t="s">
        <v>369</v>
      </c>
      <c r="ULM315" s="308" t="s">
        <v>369</v>
      </c>
      <c r="ULN315" s="308" t="s">
        <v>369</v>
      </c>
      <c r="ULO315" s="308" t="s">
        <v>369</v>
      </c>
      <c r="ULP315" s="308" t="s">
        <v>369</v>
      </c>
      <c r="ULQ315" s="308" t="s">
        <v>369</v>
      </c>
      <c r="ULR315" s="308" t="s">
        <v>369</v>
      </c>
      <c r="ULS315" s="308" t="s">
        <v>369</v>
      </c>
      <c r="ULT315" s="308" t="s">
        <v>369</v>
      </c>
      <c r="ULU315" s="308" t="s">
        <v>369</v>
      </c>
      <c r="ULV315" s="308" t="s">
        <v>369</v>
      </c>
      <c r="ULW315" s="308" t="s">
        <v>369</v>
      </c>
      <c r="ULX315" s="308" t="s">
        <v>369</v>
      </c>
      <c r="ULY315" s="308" t="s">
        <v>369</v>
      </c>
      <c r="ULZ315" s="308" t="s">
        <v>369</v>
      </c>
      <c r="UMA315" s="308" t="s">
        <v>369</v>
      </c>
      <c r="UMB315" s="308" t="s">
        <v>369</v>
      </c>
      <c r="UMC315" s="308" t="s">
        <v>369</v>
      </c>
      <c r="UMD315" s="308" t="s">
        <v>369</v>
      </c>
      <c r="UME315" s="308" t="s">
        <v>369</v>
      </c>
      <c r="UMF315" s="308" t="s">
        <v>369</v>
      </c>
      <c r="UMG315" s="308" t="s">
        <v>369</v>
      </c>
      <c r="UMH315" s="308" t="s">
        <v>369</v>
      </c>
      <c r="UMI315" s="308" t="s">
        <v>369</v>
      </c>
      <c r="UMJ315" s="308" t="s">
        <v>369</v>
      </c>
      <c r="UMK315" s="308" t="s">
        <v>369</v>
      </c>
      <c r="UML315" s="308" t="s">
        <v>369</v>
      </c>
      <c r="UMM315" s="308" t="s">
        <v>369</v>
      </c>
      <c r="UMN315" s="308" t="s">
        <v>369</v>
      </c>
      <c r="UMO315" s="308" t="s">
        <v>369</v>
      </c>
      <c r="UMP315" s="308" t="s">
        <v>369</v>
      </c>
      <c r="UMQ315" s="308" t="s">
        <v>369</v>
      </c>
      <c r="UMR315" s="308" t="s">
        <v>369</v>
      </c>
      <c r="UMS315" s="308" t="s">
        <v>369</v>
      </c>
      <c r="UMT315" s="308" t="s">
        <v>369</v>
      </c>
      <c r="UMU315" s="308" t="s">
        <v>369</v>
      </c>
      <c r="UMV315" s="308" t="s">
        <v>369</v>
      </c>
      <c r="UMW315" s="308" t="s">
        <v>369</v>
      </c>
      <c r="UMX315" s="308" t="s">
        <v>369</v>
      </c>
      <c r="UMY315" s="308" t="s">
        <v>369</v>
      </c>
      <c r="UMZ315" s="308" t="s">
        <v>369</v>
      </c>
      <c r="UNA315" s="308" t="s">
        <v>369</v>
      </c>
      <c r="UNB315" s="308" t="s">
        <v>369</v>
      </c>
      <c r="UNC315" s="308" t="s">
        <v>369</v>
      </c>
      <c r="UND315" s="308" t="s">
        <v>369</v>
      </c>
      <c r="UNE315" s="308" t="s">
        <v>369</v>
      </c>
      <c r="UNF315" s="308" t="s">
        <v>369</v>
      </c>
      <c r="UNG315" s="308" t="s">
        <v>369</v>
      </c>
      <c r="UNH315" s="308" t="s">
        <v>369</v>
      </c>
      <c r="UNI315" s="308" t="s">
        <v>369</v>
      </c>
      <c r="UNJ315" s="308" t="s">
        <v>369</v>
      </c>
      <c r="UNK315" s="308" t="s">
        <v>369</v>
      </c>
      <c r="UNL315" s="308" t="s">
        <v>369</v>
      </c>
      <c r="UNM315" s="308" t="s">
        <v>369</v>
      </c>
      <c r="UNN315" s="308" t="s">
        <v>369</v>
      </c>
      <c r="UNO315" s="308" t="s">
        <v>369</v>
      </c>
      <c r="UNP315" s="308" t="s">
        <v>369</v>
      </c>
      <c r="UNQ315" s="308" t="s">
        <v>369</v>
      </c>
      <c r="UNR315" s="308" t="s">
        <v>369</v>
      </c>
      <c r="UNS315" s="308" t="s">
        <v>369</v>
      </c>
      <c r="UNT315" s="308" t="s">
        <v>369</v>
      </c>
      <c r="UNU315" s="308" t="s">
        <v>369</v>
      </c>
      <c r="UNV315" s="308" t="s">
        <v>369</v>
      </c>
      <c r="UNW315" s="308" t="s">
        <v>369</v>
      </c>
      <c r="UNX315" s="308" t="s">
        <v>369</v>
      </c>
      <c r="UNY315" s="308" t="s">
        <v>369</v>
      </c>
      <c r="UNZ315" s="308" t="s">
        <v>369</v>
      </c>
      <c r="UOA315" s="308" t="s">
        <v>369</v>
      </c>
      <c r="UOB315" s="308" t="s">
        <v>369</v>
      </c>
      <c r="UOC315" s="308" t="s">
        <v>369</v>
      </c>
      <c r="UOD315" s="308" t="s">
        <v>369</v>
      </c>
      <c r="UOE315" s="308" t="s">
        <v>369</v>
      </c>
      <c r="UOF315" s="308" t="s">
        <v>369</v>
      </c>
      <c r="UOG315" s="308" t="s">
        <v>369</v>
      </c>
      <c r="UOH315" s="308" t="s">
        <v>369</v>
      </c>
      <c r="UOI315" s="308" t="s">
        <v>369</v>
      </c>
      <c r="UOJ315" s="308" t="s">
        <v>369</v>
      </c>
      <c r="UOK315" s="308" t="s">
        <v>369</v>
      </c>
      <c r="UOL315" s="308" t="s">
        <v>369</v>
      </c>
      <c r="UOM315" s="308" t="s">
        <v>369</v>
      </c>
      <c r="UON315" s="308" t="s">
        <v>369</v>
      </c>
      <c r="UOO315" s="308" t="s">
        <v>369</v>
      </c>
      <c r="UOP315" s="308" t="s">
        <v>369</v>
      </c>
      <c r="UOQ315" s="308" t="s">
        <v>369</v>
      </c>
      <c r="UOR315" s="308" t="s">
        <v>369</v>
      </c>
      <c r="UOS315" s="308" t="s">
        <v>369</v>
      </c>
      <c r="UOT315" s="308" t="s">
        <v>369</v>
      </c>
      <c r="UOU315" s="308" t="s">
        <v>369</v>
      </c>
      <c r="UOV315" s="308" t="s">
        <v>369</v>
      </c>
      <c r="UOW315" s="308" t="s">
        <v>369</v>
      </c>
      <c r="UOX315" s="308" t="s">
        <v>369</v>
      </c>
      <c r="UOY315" s="308" t="s">
        <v>369</v>
      </c>
      <c r="UOZ315" s="308" t="s">
        <v>369</v>
      </c>
      <c r="UPA315" s="308" t="s">
        <v>369</v>
      </c>
      <c r="UPB315" s="308" t="s">
        <v>369</v>
      </c>
      <c r="UPC315" s="308" t="s">
        <v>369</v>
      </c>
      <c r="UPD315" s="308" t="s">
        <v>369</v>
      </c>
      <c r="UPE315" s="308" t="s">
        <v>369</v>
      </c>
      <c r="UPF315" s="308" t="s">
        <v>369</v>
      </c>
      <c r="UPG315" s="308" t="s">
        <v>369</v>
      </c>
      <c r="UPH315" s="308" t="s">
        <v>369</v>
      </c>
      <c r="UPI315" s="308" t="s">
        <v>369</v>
      </c>
      <c r="UPJ315" s="308" t="s">
        <v>369</v>
      </c>
      <c r="UPK315" s="308" t="s">
        <v>369</v>
      </c>
      <c r="UPL315" s="308" t="s">
        <v>369</v>
      </c>
      <c r="UPM315" s="308" t="s">
        <v>369</v>
      </c>
      <c r="UPN315" s="308" t="s">
        <v>369</v>
      </c>
      <c r="UPO315" s="308" t="s">
        <v>369</v>
      </c>
      <c r="UPP315" s="308" t="s">
        <v>369</v>
      </c>
      <c r="UPQ315" s="308" t="s">
        <v>369</v>
      </c>
      <c r="UPR315" s="308" t="s">
        <v>369</v>
      </c>
      <c r="UPS315" s="308" t="s">
        <v>369</v>
      </c>
      <c r="UPT315" s="308" t="s">
        <v>369</v>
      </c>
      <c r="UPU315" s="308" t="s">
        <v>369</v>
      </c>
      <c r="UPV315" s="308" t="s">
        <v>369</v>
      </c>
      <c r="UPW315" s="308" t="s">
        <v>369</v>
      </c>
      <c r="UPX315" s="308" t="s">
        <v>369</v>
      </c>
      <c r="UPY315" s="308" t="s">
        <v>369</v>
      </c>
      <c r="UPZ315" s="308" t="s">
        <v>369</v>
      </c>
      <c r="UQA315" s="308" t="s">
        <v>369</v>
      </c>
      <c r="UQB315" s="308" t="s">
        <v>369</v>
      </c>
      <c r="UQC315" s="308" t="s">
        <v>369</v>
      </c>
      <c r="UQD315" s="308" t="s">
        <v>369</v>
      </c>
      <c r="UQE315" s="308" t="s">
        <v>369</v>
      </c>
      <c r="UQF315" s="308" t="s">
        <v>369</v>
      </c>
      <c r="UQG315" s="308" t="s">
        <v>369</v>
      </c>
      <c r="UQH315" s="308" t="s">
        <v>369</v>
      </c>
      <c r="UQI315" s="308" t="s">
        <v>369</v>
      </c>
      <c r="UQJ315" s="308" t="s">
        <v>369</v>
      </c>
      <c r="UQK315" s="308" t="s">
        <v>369</v>
      </c>
      <c r="UQL315" s="308" t="s">
        <v>369</v>
      </c>
      <c r="UQM315" s="308" t="s">
        <v>369</v>
      </c>
      <c r="UQN315" s="308" t="s">
        <v>369</v>
      </c>
      <c r="UQO315" s="308" t="s">
        <v>369</v>
      </c>
      <c r="UQP315" s="308" t="s">
        <v>369</v>
      </c>
      <c r="UQQ315" s="308" t="s">
        <v>369</v>
      </c>
      <c r="UQR315" s="308" t="s">
        <v>369</v>
      </c>
      <c r="UQS315" s="308" t="s">
        <v>369</v>
      </c>
      <c r="UQT315" s="308" t="s">
        <v>369</v>
      </c>
      <c r="UQU315" s="308" t="s">
        <v>369</v>
      </c>
      <c r="UQV315" s="308" t="s">
        <v>369</v>
      </c>
      <c r="UQW315" s="308" t="s">
        <v>369</v>
      </c>
      <c r="UQX315" s="308" t="s">
        <v>369</v>
      </c>
      <c r="UQY315" s="308" t="s">
        <v>369</v>
      </c>
      <c r="UQZ315" s="308" t="s">
        <v>369</v>
      </c>
      <c r="URA315" s="308" t="s">
        <v>369</v>
      </c>
      <c r="URB315" s="308" t="s">
        <v>369</v>
      </c>
      <c r="URC315" s="308" t="s">
        <v>369</v>
      </c>
      <c r="URD315" s="308" t="s">
        <v>369</v>
      </c>
      <c r="URE315" s="308" t="s">
        <v>369</v>
      </c>
      <c r="URF315" s="308" t="s">
        <v>369</v>
      </c>
      <c r="URG315" s="308" t="s">
        <v>369</v>
      </c>
      <c r="URH315" s="308" t="s">
        <v>369</v>
      </c>
      <c r="URI315" s="308" t="s">
        <v>369</v>
      </c>
      <c r="URJ315" s="308" t="s">
        <v>369</v>
      </c>
      <c r="URK315" s="308" t="s">
        <v>369</v>
      </c>
      <c r="URL315" s="308" t="s">
        <v>369</v>
      </c>
      <c r="URM315" s="308" t="s">
        <v>369</v>
      </c>
      <c r="URN315" s="308" t="s">
        <v>369</v>
      </c>
      <c r="URO315" s="308" t="s">
        <v>369</v>
      </c>
      <c r="URP315" s="308" t="s">
        <v>369</v>
      </c>
      <c r="URQ315" s="308" t="s">
        <v>369</v>
      </c>
      <c r="URR315" s="308" t="s">
        <v>369</v>
      </c>
      <c r="URS315" s="308" t="s">
        <v>369</v>
      </c>
      <c r="URT315" s="308" t="s">
        <v>369</v>
      </c>
      <c r="URU315" s="308" t="s">
        <v>369</v>
      </c>
      <c r="URV315" s="308" t="s">
        <v>369</v>
      </c>
      <c r="URW315" s="308" t="s">
        <v>369</v>
      </c>
      <c r="URX315" s="308" t="s">
        <v>369</v>
      </c>
      <c r="URY315" s="308" t="s">
        <v>369</v>
      </c>
      <c r="URZ315" s="308" t="s">
        <v>369</v>
      </c>
      <c r="USA315" s="308" t="s">
        <v>369</v>
      </c>
      <c r="USB315" s="308" t="s">
        <v>369</v>
      </c>
      <c r="USC315" s="308" t="s">
        <v>369</v>
      </c>
      <c r="USD315" s="308" t="s">
        <v>369</v>
      </c>
      <c r="USE315" s="308" t="s">
        <v>369</v>
      </c>
      <c r="USF315" s="308" t="s">
        <v>369</v>
      </c>
      <c r="USG315" s="308" t="s">
        <v>369</v>
      </c>
      <c r="USH315" s="308" t="s">
        <v>369</v>
      </c>
      <c r="USI315" s="308" t="s">
        <v>369</v>
      </c>
      <c r="USJ315" s="308" t="s">
        <v>369</v>
      </c>
      <c r="USK315" s="308" t="s">
        <v>369</v>
      </c>
      <c r="USL315" s="308" t="s">
        <v>369</v>
      </c>
      <c r="USM315" s="308" t="s">
        <v>369</v>
      </c>
      <c r="USN315" s="308" t="s">
        <v>369</v>
      </c>
      <c r="USO315" s="308" t="s">
        <v>369</v>
      </c>
      <c r="USP315" s="308" t="s">
        <v>369</v>
      </c>
      <c r="USQ315" s="308" t="s">
        <v>369</v>
      </c>
      <c r="USR315" s="308" t="s">
        <v>369</v>
      </c>
      <c r="USS315" s="308" t="s">
        <v>369</v>
      </c>
      <c r="UST315" s="308" t="s">
        <v>369</v>
      </c>
      <c r="USU315" s="308" t="s">
        <v>369</v>
      </c>
      <c r="USV315" s="308" t="s">
        <v>369</v>
      </c>
      <c r="USW315" s="308" t="s">
        <v>369</v>
      </c>
      <c r="USX315" s="308" t="s">
        <v>369</v>
      </c>
      <c r="USY315" s="308" t="s">
        <v>369</v>
      </c>
      <c r="USZ315" s="308" t="s">
        <v>369</v>
      </c>
      <c r="UTA315" s="308" t="s">
        <v>369</v>
      </c>
      <c r="UTB315" s="308" t="s">
        <v>369</v>
      </c>
      <c r="UTC315" s="308" t="s">
        <v>369</v>
      </c>
      <c r="UTD315" s="308" t="s">
        <v>369</v>
      </c>
      <c r="UTE315" s="308" t="s">
        <v>369</v>
      </c>
      <c r="UTF315" s="308" t="s">
        <v>369</v>
      </c>
      <c r="UTG315" s="308" t="s">
        <v>369</v>
      </c>
      <c r="UTH315" s="308" t="s">
        <v>369</v>
      </c>
      <c r="UTI315" s="308" t="s">
        <v>369</v>
      </c>
      <c r="UTJ315" s="308" t="s">
        <v>369</v>
      </c>
      <c r="UTK315" s="308" t="s">
        <v>369</v>
      </c>
      <c r="UTL315" s="308" t="s">
        <v>369</v>
      </c>
      <c r="UTM315" s="308" t="s">
        <v>369</v>
      </c>
      <c r="UTN315" s="308" t="s">
        <v>369</v>
      </c>
      <c r="UTO315" s="308" t="s">
        <v>369</v>
      </c>
      <c r="UTP315" s="308" t="s">
        <v>369</v>
      </c>
      <c r="UTQ315" s="308" t="s">
        <v>369</v>
      </c>
      <c r="UTR315" s="308" t="s">
        <v>369</v>
      </c>
      <c r="UTS315" s="308" t="s">
        <v>369</v>
      </c>
      <c r="UTT315" s="308" t="s">
        <v>369</v>
      </c>
      <c r="UTU315" s="308" t="s">
        <v>369</v>
      </c>
      <c r="UTV315" s="308" t="s">
        <v>369</v>
      </c>
      <c r="UTW315" s="308" t="s">
        <v>369</v>
      </c>
      <c r="UTX315" s="308" t="s">
        <v>369</v>
      </c>
      <c r="UTY315" s="308" t="s">
        <v>369</v>
      </c>
      <c r="UTZ315" s="308" t="s">
        <v>369</v>
      </c>
      <c r="UUA315" s="308" t="s">
        <v>369</v>
      </c>
      <c r="UUB315" s="308" t="s">
        <v>369</v>
      </c>
      <c r="UUC315" s="308" t="s">
        <v>369</v>
      </c>
      <c r="UUD315" s="308" t="s">
        <v>369</v>
      </c>
      <c r="UUE315" s="308" t="s">
        <v>369</v>
      </c>
      <c r="UUF315" s="308" t="s">
        <v>369</v>
      </c>
      <c r="UUG315" s="308" t="s">
        <v>369</v>
      </c>
      <c r="UUH315" s="308" t="s">
        <v>369</v>
      </c>
      <c r="UUI315" s="308" t="s">
        <v>369</v>
      </c>
      <c r="UUJ315" s="308" t="s">
        <v>369</v>
      </c>
      <c r="UUK315" s="308" t="s">
        <v>369</v>
      </c>
      <c r="UUL315" s="308" t="s">
        <v>369</v>
      </c>
      <c r="UUM315" s="308" t="s">
        <v>369</v>
      </c>
      <c r="UUN315" s="308" t="s">
        <v>369</v>
      </c>
      <c r="UUO315" s="308" t="s">
        <v>369</v>
      </c>
      <c r="UUP315" s="308" t="s">
        <v>369</v>
      </c>
      <c r="UUQ315" s="308" t="s">
        <v>369</v>
      </c>
      <c r="UUR315" s="308" t="s">
        <v>369</v>
      </c>
      <c r="UUS315" s="308" t="s">
        <v>369</v>
      </c>
      <c r="UUT315" s="308" t="s">
        <v>369</v>
      </c>
      <c r="UUU315" s="308" t="s">
        <v>369</v>
      </c>
      <c r="UUV315" s="308" t="s">
        <v>369</v>
      </c>
      <c r="UUW315" s="308" t="s">
        <v>369</v>
      </c>
      <c r="UUX315" s="308" t="s">
        <v>369</v>
      </c>
      <c r="UUY315" s="308" t="s">
        <v>369</v>
      </c>
      <c r="UUZ315" s="308" t="s">
        <v>369</v>
      </c>
      <c r="UVA315" s="308" t="s">
        <v>369</v>
      </c>
      <c r="UVB315" s="308" t="s">
        <v>369</v>
      </c>
      <c r="UVC315" s="308" t="s">
        <v>369</v>
      </c>
      <c r="UVD315" s="308" t="s">
        <v>369</v>
      </c>
      <c r="UVE315" s="308" t="s">
        <v>369</v>
      </c>
      <c r="UVF315" s="308" t="s">
        <v>369</v>
      </c>
      <c r="UVG315" s="308" t="s">
        <v>369</v>
      </c>
      <c r="UVH315" s="308" t="s">
        <v>369</v>
      </c>
      <c r="UVI315" s="308" t="s">
        <v>369</v>
      </c>
      <c r="UVJ315" s="308" t="s">
        <v>369</v>
      </c>
      <c r="UVK315" s="308" t="s">
        <v>369</v>
      </c>
      <c r="UVL315" s="308" t="s">
        <v>369</v>
      </c>
      <c r="UVM315" s="308" t="s">
        <v>369</v>
      </c>
      <c r="UVN315" s="308" t="s">
        <v>369</v>
      </c>
      <c r="UVO315" s="308" t="s">
        <v>369</v>
      </c>
      <c r="UVP315" s="308" t="s">
        <v>369</v>
      </c>
      <c r="UVQ315" s="308" t="s">
        <v>369</v>
      </c>
      <c r="UVR315" s="308" t="s">
        <v>369</v>
      </c>
      <c r="UVS315" s="308" t="s">
        <v>369</v>
      </c>
      <c r="UVT315" s="308" t="s">
        <v>369</v>
      </c>
      <c r="UVU315" s="308" t="s">
        <v>369</v>
      </c>
      <c r="UVV315" s="308" t="s">
        <v>369</v>
      </c>
      <c r="UVW315" s="308" t="s">
        <v>369</v>
      </c>
      <c r="UVX315" s="308" t="s">
        <v>369</v>
      </c>
      <c r="UVY315" s="308" t="s">
        <v>369</v>
      </c>
      <c r="UVZ315" s="308" t="s">
        <v>369</v>
      </c>
      <c r="UWA315" s="308" t="s">
        <v>369</v>
      </c>
      <c r="UWB315" s="308" t="s">
        <v>369</v>
      </c>
      <c r="UWC315" s="308" t="s">
        <v>369</v>
      </c>
      <c r="UWD315" s="308" t="s">
        <v>369</v>
      </c>
      <c r="UWE315" s="308" t="s">
        <v>369</v>
      </c>
      <c r="UWF315" s="308" t="s">
        <v>369</v>
      </c>
      <c r="UWG315" s="308" t="s">
        <v>369</v>
      </c>
      <c r="UWH315" s="308" t="s">
        <v>369</v>
      </c>
      <c r="UWI315" s="308" t="s">
        <v>369</v>
      </c>
      <c r="UWJ315" s="308" t="s">
        <v>369</v>
      </c>
      <c r="UWK315" s="308" t="s">
        <v>369</v>
      </c>
      <c r="UWL315" s="308" t="s">
        <v>369</v>
      </c>
      <c r="UWM315" s="308" t="s">
        <v>369</v>
      </c>
      <c r="UWN315" s="308" t="s">
        <v>369</v>
      </c>
      <c r="UWO315" s="308" t="s">
        <v>369</v>
      </c>
      <c r="UWP315" s="308" t="s">
        <v>369</v>
      </c>
      <c r="UWQ315" s="308" t="s">
        <v>369</v>
      </c>
      <c r="UWR315" s="308" t="s">
        <v>369</v>
      </c>
      <c r="UWS315" s="308" t="s">
        <v>369</v>
      </c>
      <c r="UWT315" s="308" t="s">
        <v>369</v>
      </c>
      <c r="UWU315" s="308" t="s">
        <v>369</v>
      </c>
      <c r="UWV315" s="308" t="s">
        <v>369</v>
      </c>
      <c r="UWW315" s="308" t="s">
        <v>369</v>
      </c>
      <c r="UWX315" s="308" t="s">
        <v>369</v>
      </c>
      <c r="UWY315" s="308" t="s">
        <v>369</v>
      </c>
      <c r="UWZ315" s="308" t="s">
        <v>369</v>
      </c>
      <c r="UXA315" s="308" t="s">
        <v>369</v>
      </c>
      <c r="UXB315" s="308" t="s">
        <v>369</v>
      </c>
      <c r="UXC315" s="308" t="s">
        <v>369</v>
      </c>
      <c r="UXD315" s="308" t="s">
        <v>369</v>
      </c>
      <c r="UXE315" s="308" t="s">
        <v>369</v>
      </c>
      <c r="UXF315" s="308" t="s">
        <v>369</v>
      </c>
      <c r="UXG315" s="308" t="s">
        <v>369</v>
      </c>
      <c r="UXH315" s="308" t="s">
        <v>369</v>
      </c>
      <c r="UXI315" s="308" t="s">
        <v>369</v>
      </c>
      <c r="UXJ315" s="308" t="s">
        <v>369</v>
      </c>
      <c r="UXK315" s="308" t="s">
        <v>369</v>
      </c>
      <c r="UXL315" s="308" t="s">
        <v>369</v>
      </c>
      <c r="UXM315" s="308" t="s">
        <v>369</v>
      </c>
      <c r="UXN315" s="308" t="s">
        <v>369</v>
      </c>
      <c r="UXO315" s="308" t="s">
        <v>369</v>
      </c>
      <c r="UXP315" s="308" t="s">
        <v>369</v>
      </c>
      <c r="UXQ315" s="308" t="s">
        <v>369</v>
      </c>
      <c r="UXR315" s="308" t="s">
        <v>369</v>
      </c>
      <c r="UXS315" s="308" t="s">
        <v>369</v>
      </c>
      <c r="UXT315" s="308" t="s">
        <v>369</v>
      </c>
      <c r="UXU315" s="308" t="s">
        <v>369</v>
      </c>
      <c r="UXV315" s="308" t="s">
        <v>369</v>
      </c>
      <c r="UXW315" s="308" t="s">
        <v>369</v>
      </c>
      <c r="UXX315" s="308" t="s">
        <v>369</v>
      </c>
      <c r="UXY315" s="308" t="s">
        <v>369</v>
      </c>
      <c r="UXZ315" s="308" t="s">
        <v>369</v>
      </c>
      <c r="UYA315" s="308" t="s">
        <v>369</v>
      </c>
      <c r="UYB315" s="308" t="s">
        <v>369</v>
      </c>
      <c r="UYC315" s="308" t="s">
        <v>369</v>
      </c>
      <c r="UYD315" s="308" t="s">
        <v>369</v>
      </c>
      <c r="UYE315" s="308" t="s">
        <v>369</v>
      </c>
      <c r="UYF315" s="308" t="s">
        <v>369</v>
      </c>
      <c r="UYG315" s="308" t="s">
        <v>369</v>
      </c>
      <c r="UYH315" s="308" t="s">
        <v>369</v>
      </c>
      <c r="UYI315" s="308" t="s">
        <v>369</v>
      </c>
      <c r="UYJ315" s="308" t="s">
        <v>369</v>
      </c>
      <c r="UYK315" s="308" t="s">
        <v>369</v>
      </c>
      <c r="UYL315" s="308" t="s">
        <v>369</v>
      </c>
      <c r="UYM315" s="308" t="s">
        <v>369</v>
      </c>
      <c r="UYN315" s="308" t="s">
        <v>369</v>
      </c>
      <c r="UYO315" s="308" t="s">
        <v>369</v>
      </c>
      <c r="UYP315" s="308" t="s">
        <v>369</v>
      </c>
      <c r="UYQ315" s="308" t="s">
        <v>369</v>
      </c>
      <c r="UYR315" s="308" t="s">
        <v>369</v>
      </c>
      <c r="UYS315" s="308" t="s">
        <v>369</v>
      </c>
      <c r="UYT315" s="308" t="s">
        <v>369</v>
      </c>
      <c r="UYU315" s="308" t="s">
        <v>369</v>
      </c>
      <c r="UYV315" s="308" t="s">
        <v>369</v>
      </c>
      <c r="UYW315" s="308" t="s">
        <v>369</v>
      </c>
      <c r="UYX315" s="308" t="s">
        <v>369</v>
      </c>
      <c r="UYY315" s="308" t="s">
        <v>369</v>
      </c>
      <c r="UYZ315" s="308" t="s">
        <v>369</v>
      </c>
      <c r="UZA315" s="308" t="s">
        <v>369</v>
      </c>
      <c r="UZB315" s="308" t="s">
        <v>369</v>
      </c>
      <c r="UZC315" s="308" t="s">
        <v>369</v>
      </c>
      <c r="UZD315" s="308" t="s">
        <v>369</v>
      </c>
      <c r="UZE315" s="308" t="s">
        <v>369</v>
      </c>
      <c r="UZF315" s="308" t="s">
        <v>369</v>
      </c>
      <c r="UZG315" s="308" t="s">
        <v>369</v>
      </c>
      <c r="UZH315" s="308" t="s">
        <v>369</v>
      </c>
      <c r="UZI315" s="308" t="s">
        <v>369</v>
      </c>
      <c r="UZJ315" s="308" t="s">
        <v>369</v>
      </c>
      <c r="UZK315" s="308" t="s">
        <v>369</v>
      </c>
      <c r="UZL315" s="308" t="s">
        <v>369</v>
      </c>
      <c r="UZM315" s="308" t="s">
        <v>369</v>
      </c>
      <c r="UZN315" s="308" t="s">
        <v>369</v>
      </c>
      <c r="UZO315" s="308" t="s">
        <v>369</v>
      </c>
      <c r="UZP315" s="308" t="s">
        <v>369</v>
      </c>
      <c r="UZQ315" s="308" t="s">
        <v>369</v>
      </c>
      <c r="UZR315" s="308" t="s">
        <v>369</v>
      </c>
      <c r="UZS315" s="308" t="s">
        <v>369</v>
      </c>
      <c r="UZT315" s="308" t="s">
        <v>369</v>
      </c>
      <c r="UZU315" s="308" t="s">
        <v>369</v>
      </c>
      <c r="UZV315" s="308" t="s">
        <v>369</v>
      </c>
      <c r="UZW315" s="308" t="s">
        <v>369</v>
      </c>
      <c r="UZX315" s="308" t="s">
        <v>369</v>
      </c>
      <c r="UZY315" s="308" t="s">
        <v>369</v>
      </c>
      <c r="UZZ315" s="308" t="s">
        <v>369</v>
      </c>
      <c r="VAA315" s="308" t="s">
        <v>369</v>
      </c>
      <c r="VAB315" s="308" t="s">
        <v>369</v>
      </c>
      <c r="VAC315" s="308" t="s">
        <v>369</v>
      </c>
      <c r="VAD315" s="308" t="s">
        <v>369</v>
      </c>
      <c r="VAE315" s="308" t="s">
        <v>369</v>
      </c>
      <c r="VAF315" s="308" t="s">
        <v>369</v>
      </c>
      <c r="VAG315" s="308" t="s">
        <v>369</v>
      </c>
      <c r="VAH315" s="308" t="s">
        <v>369</v>
      </c>
      <c r="VAI315" s="308" t="s">
        <v>369</v>
      </c>
      <c r="VAJ315" s="308" t="s">
        <v>369</v>
      </c>
      <c r="VAK315" s="308" t="s">
        <v>369</v>
      </c>
      <c r="VAL315" s="308" t="s">
        <v>369</v>
      </c>
      <c r="VAM315" s="308" t="s">
        <v>369</v>
      </c>
      <c r="VAN315" s="308" t="s">
        <v>369</v>
      </c>
      <c r="VAO315" s="308" t="s">
        <v>369</v>
      </c>
      <c r="VAP315" s="308" t="s">
        <v>369</v>
      </c>
      <c r="VAQ315" s="308" t="s">
        <v>369</v>
      </c>
      <c r="VAR315" s="308" t="s">
        <v>369</v>
      </c>
      <c r="VAS315" s="308" t="s">
        <v>369</v>
      </c>
      <c r="VAT315" s="308" t="s">
        <v>369</v>
      </c>
      <c r="VAU315" s="308" t="s">
        <v>369</v>
      </c>
      <c r="VAV315" s="308" t="s">
        <v>369</v>
      </c>
      <c r="VAW315" s="308" t="s">
        <v>369</v>
      </c>
      <c r="VAX315" s="308" t="s">
        <v>369</v>
      </c>
      <c r="VAY315" s="308" t="s">
        <v>369</v>
      </c>
      <c r="VAZ315" s="308" t="s">
        <v>369</v>
      </c>
      <c r="VBA315" s="308" t="s">
        <v>369</v>
      </c>
      <c r="VBB315" s="308" t="s">
        <v>369</v>
      </c>
      <c r="VBC315" s="308" t="s">
        <v>369</v>
      </c>
      <c r="VBD315" s="308" t="s">
        <v>369</v>
      </c>
      <c r="VBE315" s="308" t="s">
        <v>369</v>
      </c>
      <c r="VBF315" s="308" t="s">
        <v>369</v>
      </c>
      <c r="VBG315" s="308" t="s">
        <v>369</v>
      </c>
      <c r="VBH315" s="308" t="s">
        <v>369</v>
      </c>
      <c r="VBI315" s="308" t="s">
        <v>369</v>
      </c>
      <c r="VBJ315" s="308" t="s">
        <v>369</v>
      </c>
      <c r="VBK315" s="308" t="s">
        <v>369</v>
      </c>
      <c r="VBL315" s="308" t="s">
        <v>369</v>
      </c>
      <c r="VBM315" s="308" t="s">
        <v>369</v>
      </c>
      <c r="VBN315" s="308" t="s">
        <v>369</v>
      </c>
      <c r="VBO315" s="308" t="s">
        <v>369</v>
      </c>
      <c r="VBP315" s="308" t="s">
        <v>369</v>
      </c>
      <c r="VBQ315" s="308" t="s">
        <v>369</v>
      </c>
      <c r="VBR315" s="308" t="s">
        <v>369</v>
      </c>
      <c r="VBS315" s="308" t="s">
        <v>369</v>
      </c>
      <c r="VBT315" s="308" t="s">
        <v>369</v>
      </c>
      <c r="VBU315" s="308" t="s">
        <v>369</v>
      </c>
      <c r="VBV315" s="308" t="s">
        <v>369</v>
      </c>
      <c r="VBW315" s="308" t="s">
        <v>369</v>
      </c>
      <c r="VBX315" s="308" t="s">
        <v>369</v>
      </c>
      <c r="VBY315" s="308" t="s">
        <v>369</v>
      </c>
      <c r="VBZ315" s="308" t="s">
        <v>369</v>
      </c>
      <c r="VCA315" s="308" t="s">
        <v>369</v>
      </c>
      <c r="VCB315" s="308" t="s">
        <v>369</v>
      </c>
      <c r="VCC315" s="308" t="s">
        <v>369</v>
      </c>
      <c r="VCD315" s="308" t="s">
        <v>369</v>
      </c>
      <c r="VCE315" s="308" t="s">
        <v>369</v>
      </c>
      <c r="VCF315" s="308" t="s">
        <v>369</v>
      </c>
      <c r="VCG315" s="308" t="s">
        <v>369</v>
      </c>
      <c r="VCH315" s="308" t="s">
        <v>369</v>
      </c>
      <c r="VCI315" s="308" t="s">
        <v>369</v>
      </c>
      <c r="VCJ315" s="308" t="s">
        <v>369</v>
      </c>
      <c r="VCK315" s="308" t="s">
        <v>369</v>
      </c>
      <c r="VCL315" s="308" t="s">
        <v>369</v>
      </c>
      <c r="VCM315" s="308" t="s">
        <v>369</v>
      </c>
      <c r="VCN315" s="308" t="s">
        <v>369</v>
      </c>
      <c r="VCO315" s="308" t="s">
        <v>369</v>
      </c>
      <c r="VCP315" s="308" t="s">
        <v>369</v>
      </c>
      <c r="VCQ315" s="308" t="s">
        <v>369</v>
      </c>
      <c r="VCR315" s="308" t="s">
        <v>369</v>
      </c>
      <c r="VCS315" s="308" t="s">
        <v>369</v>
      </c>
      <c r="VCT315" s="308" t="s">
        <v>369</v>
      </c>
      <c r="VCU315" s="308" t="s">
        <v>369</v>
      </c>
      <c r="VCV315" s="308" t="s">
        <v>369</v>
      </c>
      <c r="VCW315" s="308" t="s">
        <v>369</v>
      </c>
      <c r="VCX315" s="308" t="s">
        <v>369</v>
      </c>
      <c r="VCY315" s="308" t="s">
        <v>369</v>
      </c>
      <c r="VCZ315" s="308" t="s">
        <v>369</v>
      </c>
      <c r="VDA315" s="308" t="s">
        <v>369</v>
      </c>
      <c r="VDB315" s="308" t="s">
        <v>369</v>
      </c>
      <c r="VDC315" s="308" t="s">
        <v>369</v>
      </c>
      <c r="VDD315" s="308" t="s">
        <v>369</v>
      </c>
      <c r="VDE315" s="308" t="s">
        <v>369</v>
      </c>
      <c r="VDF315" s="308" t="s">
        <v>369</v>
      </c>
      <c r="VDG315" s="308" t="s">
        <v>369</v>
      </c>
      <c r="VDH315" s="308" t="s">
        <v>369</v>
      </c>
      <c r="VDI315" s="308" t="s">
        <v>369</v>
      </c>
      <c r="VDJ315" s="308" t="s">
        <v>369</v>
      </c>
      <c r="VDK315" s="308" t="s">
        <v>369</v>
      </c>
      <c r="VDL315" s="308" t="s">
        <v>369</v>
      </c>
      <c r="VDM315" s="308" t="s">
        <v>369</v>
      </c>
      <c r="VDN315" s="308" t="s">
        <v>369</v>
      </c>
      <c r="VDO315" s="308" t="s">
        <v>369</v>
      </c>
      <c r="VDP315" s="308" t="s">
        <v>369</v>
      </c>
      <c r="VDQ315" s="308" t="s">
        <v>369</v>
      </c>
      <c r="VDR315" s="308" t="s">
        <v>369</v>
      </c>
      <c r="VDS315" s="308" t="s">
        <v>369</v>
      </c>
      <c r="VDT315" s="308" t="s">
        <v>369</v>
      </c>
      <c r="VDU315" s="308" t="s">
        <v>369</v>
      </c>
      <c r="VDV315" s="308" t="s">
        <v>369</v>
      </c>
      <c r="VDW315" s="308" t="s">
        <v>369</v>
      </c>
      <c r="VDX315" s="308" t="s">
        <v>369</v>
      </c>
      <c r="VDY315" s="308" t="s">
        <v>369</v>
      </c>
      <c r="VDZ315" s="308" t="s">
        <v>369</v>
      </c>
      <c r="VEA315" s="308" t="s">
        <v>369</v>
      </c>
      <c r="VEB315" s="308" t="s">
        <v>369</v>
      </c>
      <c r="VEC315" s="308" t="s">
        <v>369</v>
      </c>
      <c r="VED315" s="308" t="s">
        <v>369</v>
      </c>
      <c r="VEE315" s="308" t="s">
        <v>369</v>
      </c>
      <c r="VEF315" s="308" t="s">
        <v>369</v>
      </c>
      <c r="VEG315" s="308" t="s">
        <v>369</v>
      </c>
      <c r="VEH315" s="308" t="s">
        <v>369</v>
      </c>
      <c r="VEI315" s="308" t="s">
        <v>369</v>
      </c>
      <c r="VEJ315" s="308" t="s">
        <v>369</v>
      </c>
      <c r="VEK315" s="308" t="s">
        <v>369</v>
      </c>
      <c r="VEL315" s="308" t="s">
        <v>369</v>
      </c>
      <c r="VEM315" s="308" t="s">
        <v>369</v>
      </c>
      <c r="VEN315" s="308" t="s">
        <v>369</v>
      </c>
      <c r="VEO315" s="308" t="s">
        <v>369</v>
      </c>
      <c r="VEP315" s="308" t="s">
        <v>369</v>
      </c>
      <c r="VEQ315" s="308" t="s">
        <v>369</v>
      </c>
      <c r="VER315" s="308" t="s">
        <v>369</v>
      </c>
      <c r="VES315" s="308" t="s">
        <v>369</v>
      </c>
      <c r="VET315" s="308" t="s">
        <v>369</v>
      </c>
      <c r="VEU315" s="308" t="s">
        <v>369</v>
      </c>
      <c r="VEV315" s="308" t="s">
        <v>369</v>
      </c>
      <c r="VEW315" s="308" t="s">
        <v>369</v>
      </c>
      <c r="VEX315" s="308" t="s">
        <v>369</v>
      </c>
      <c r="VEY315" s="308" t="s">
        <v>369</v>
      </c>
      <c r="VEZ315" s="308" t="s">
        <v>369</v>
      </c>
      <c r="VFA315" s="308" t="s">
        <v>369</v>
      </c>
      <c r="VFB315" s="308" t="s">
        <v>369</v>
      </c>
      <c r="VFC315" s="308" t="s">
        <v>369</v>
      </c>
      <c r="VFD315" s="308" t="s">
        <v>369</v>
      </c>
      <c r="VFE315" s="308" t="s">
        <v>369</v>
      </c>
      <c r="VFF315" s="308" t="s">
        <v>369</v>
      </c>
      <c r="VFG315" s="308" t="s">
        <v>369</v>
      </c>
      <c r="VFH315" s="308" t="s">
        <v>369</v>
      </c>
      <c r="VFI315" s="308" t="s">
        <v>369</v>
      </c>
      <c r="VFJ315" s="308" t="s">
        <v>369</v>
      </c>
      <c r="VFK315" s="308" t="s">
        <v>369</v>
      </c>
      <c r="VFL315" s="308" t="s">
        <v>369</v>
      </c>
      <c r="VFM315" s="308" t="s">
        <v>369</v>
      </c>
      <c r="VFN315" s="308" t="s">
        <v>369</v>
      </c>
      <c r="VFO315" s="308" t="s">
        <v>369</v>
      </c>
      <c r="VFP315" s="308" t="s">
        <v>369</v>
      </c>
      <c r="VFQ315" s="308" t="s">
        <v>369</v>
      </c>
      <c r="VFR315" s="308" t="s">
        <v>369</v>
      </c>
      <c r="VFS315" s="308" t="s">
        <v>369</v>
      </c>
      <c r="VFT315" s="308" t="s">
        <v>369</v>
      </c>
      <c r="VFU315" s="308" t="s">
        <v>369</v>
      </c>
      <c r="VFV315" s="308" t="s">
        <v>369</v>
      </c>
      <c r="VFW315" s="308" t="s">
        <v>369</v>
      </c>
      <c r="VFX315" s="308" t="s">
        <v>369</v>
      </c>
      <c r="VFY315" s="308" t="s">
        <v>369</v>
      </c>
      <c r="VFZ315" s="308" t="s">
        <v>369</v>
      </c>
      <c r="VGA315" s="308" t="s">
        <v>369</v>
      </c>
      <c r="VGB315" s="308" t="s">
        <v>369</v>
      </c>
      <c r="VGC315" s="308" t="s">
        <v>369</v>
      </c>
      <c r="VGD315" s="308" t="s">
        <v>369</v>
      </c>
      <c r="VGE315" s="308" t="s">
        <v>369</v>
      </c>
      <c r="VGF315" s="308" t="s">
        <v>369</v>
      </c>
      <c r="VGG315" s="308" t="s">
        <v>369</v>
      </c>
      <c r="VGH315" s="308" t="s">
        <v>369</v>
      </c>
      <c r="VGI315" s="308" t="s">
        <v>369</v>
      </c>
      <c r="VGJ315" s="308" t="s">
        <v>369</v>
      </c>
      <c r="VGK315" s="308" t="s">
        <v>369</v>
      </c>
      <c r="VGL315" s="308" t="s">
        <v>369</v>
      </c>
      <c r="VGM315" s="308" t="s">
        <v>369</v>
      </c>
      <c r="VGN315" s="308" t="s">
        <v>369</v>
      </c>
      <c r="VGO315" s="308" t="s">
        <v>369</v>
      </c>
      <c r="VGP315" s="308" t="s">
        <v>369</v>
      </c>
      <c r="VGQ315" s="308" t="s">
        <v>369</v>
      </c>
      <c r="VGR315" s="308" t="s">
        <v>369</v>
      </c>
      <c r="VGS315" s="308" t="s">
        <v>369</v>
      </c>
      <c r="VGT315" s="308" t="s">
        <v>369</v>
      </c>
      <c r="VGU315" s="308" t="s">
        <v>369</v>
      </c>
      <c r="VGV315" s="308" t="s">
        <v>369</v>
      </c>
      <c r="VGW315" s="308" t="s">
        <v>369</v>
      </c>
      <c r="VGX315" s="308" t="s">
        <v>369</v>
      </c>
      <c r="VGY315" s="308" t="s">
        <v>369</v>
      </c>
      <c r="VGZ315" s="308" t="s">
        <v>369</v>
      </c>
      <c r="VHA315" s="308" t="s">
        <v>369</v>
      </c>
      <c r="VHB315" s="308" t="s">
        <v>369</v>
      </c>
      <c r="VHC315" s="308" t="s">
        <v>369</v>
      </c>
      <c r="VHD315" s="308" t="s">
        <v>369</v>
      </c>
      <c r="VHE315" s="308" t="s">
        <v>369</v>
      </c>
      <c r="VHF315" s="308" t="s">
        <v>369</v>
      </c>
      <c r="VHG315" s="308" t="s">
        <v>369</v>
      </c>
      <c r="VHH315" s="308" t="s">
        <v>369</v>
      </c>
      <c r="VHI315" s="308" t="s">
        <v>369</v>
      </c>
      <c r="VHJ315" s="308" t="s">
        <v>369</v>
      </c>
      <c r="VHK315" s="308" t="s">
        <v>369</v>
      </c>
      <c r="VHL315" s="308" t="s">
        <v>369</v>
      </c>
      <c r="VHM315" s="308" t="s">
        <v>369</v>
      </c>
      <c r="VHN315" s="308" t="s">
        <v>369</v>
      </c>
      <c r="VHO315" s="308" t="s">
        <v>369</v>
      </c>
      <c r="VHP315" s="308" t="s">
        <v>369</v>
      </c>
      <c r="VHQ315" s="308" t="s">
        <v>369</v>
      </c>
      <c r="VHR315" s="308" t="s">
        <v>369</v>
      </c>
      <c r="VHS315" s="308" t="s">
        <v>369</v>
      </c>
      <c r="VHT315" s="308" t="s">
        <v>369</v>
      </c>
      <c r="VHU315" s="308" t="s">
        <v>369</v>
      </c>
      <c r="VHV315" s="308" t="s">
        <v>369</v>
      </c>
      <c r="VHW315" s="308" t="s">
        <v>369</v>
      </c>
      <c r="VHX315" s="308" t="s">
        <v>369</v>
      </c>
      <c r="VHY315" s="308" t="s">
        <v>369</v>
      </c>
      <c r="VHZ315" s="308" t="s">
        <v>369</v>
      </c>
      <c r="VIA315" s="308" t="s">
        <v>369</v>
      </c>
      <c r="VIB315" s="308" t="s">
        <v>369</v>
      </c>
      <c r="VIC315" s="308" t="s">
        <v>369</v>
      </c>
      <c r="VID315" s="308" t="s">
        <v>369</v>
      </c>
      <c r="VIE315" s="308" t="s">
        <v>369</v>
      </c>
      <c r="VIF315" s="308" t="s">
        <v>369</v>
      </c>
      <c r="VIG315" s="308" t="s">
        <v>369</v>
      </c>
      <c r="VIH315" s="308" t="s">
        <v>369</v>
      </c>
      <c r="VII315" s="308" t="s">
        <v>369</v>
      </c>
      <c r="VIJ315" s="308" t="s">
        <v>369</v>
      </c>
      <c r="VIK315" s="308" t="s">
        <v>369</v>
      </c>
      <c r="VIL315" s="308" t="s">
        <v>369</v>
      </c>
      <c r="VIM315" s="308" t="s">
        <v>369</v>
      </c>
      <c r="VIN315" s="308" t="s">
        <v>369</v>
      </c>
      <c r="VIO315" s="308" t="s">
        <v>369</v>
      </c>
      <c r="VIP315" s="308" t="s">
        <v>369</v>
      </c>
      <c r="VIQ315" s="308" t="s">
        <v>369</v>
      </c>
      <c r="VIR315" s="308" t="s">
        <v>369</v>
      </c>
      <c r="VIS315" s="308" t="s">
        <v>369</v>
      </c>
      <c r="VIT315" s="308" t="s">
        <v>369</v>
      </c>
      <c r="VIU315" s="308" t="s">
        <v>369</v>
      </c>
      <c r="VIV315" s="308" t="s">
        <v>369</v>
      </c>
      <c r="VIW315" s="308" t="s">
        <v>369</v>
      </c>
      <c r="VIX315" s="308" t="s">
        <v>369</v>
      </c>
      <c r="VIY315" s="308" t="s">
        <v>369</v>
      </c>
      <c r="VIZ315" s="308" t="s">
        <v>369</v>
      </c>
      <c r="VJA315" s="308" t="s">
        <v>369</v>
      </c>
      <c r="VJB315" s="308" t="s">
        <v>369</v>
      </c>
      <c r="VJC315" s="308" t="s">
        <v>369</v>
      </c>
      <c r="VJD315" s="308" t="s">
        <v>369</v>
      </c>
      <c r="VJE315" s="308" t="s">
        <v>369</v>
      </c>
      <c r="VJF315" s="308" t="s">
        <v>369</v>
      </c>
      <c r="VJG315" s="308" t="s">
        <v>369</v>
      </c>
      <c r="VJH315" s="308" t="s">
        <v>369</v>
      </c>
      <c r="VJI315" s="308" t="s">
        <v>369</v>
      </c>
      <c r="VJJ315" s="308" t="s">
        <v>369</v>
      </c>
      <c r="VJK315" s="308" t="s">
        <v>369</v>
      </c>
      <c r="VJL315" s="308" t="s">
        <v>369</v>
      </c>
      <c r="VJM315" s="308" t="s">
        <v>369</v>
      </c>
      <c r="VJN315" s="308" t="s">
        <v>369</v>
      </c>
      <c r="VJO315" s="308" t="s">
        <v>369</v>
      </c>
      <c r="VJP315" s="308" t="s">
        <v>369</v>
      </c>
      <c r="VJQ315" s="308" t="s">
        <v>369</v>
      </c>
      <c r="VJR315" s="308" t="s">
        <v>369</v>
      </c>
      <c r="VJS315" s="308" t="s">
        <v>369</v>
      </c>
      <c r="VJT315" s="308" t="s">
        <v>369</v>
      </c>
      <c r="VJU315" s="308" t="s">
        <v>369</v>
      </c>
      <c r="VJV315" s="308" t="s">
        <v>369</v>
      </c>
      <c r="VJW315" s="308" t="s">
        <v>369</v>
      </c>
      <c r="VJX315" s="308" t="s">
        <v>369</v>
      </c>
      <c r="VJY315" s="308" t="s">
        <v>369</v>
      </c>
      <c r="VJZ315" s="308" t="s">
        <v>369</v>
      </c>
      <c r="VKA315" s="308" t="s">
        <v>369</v>
      </c>
      <c r="VKB315" s="308" t="s">
        <v>369</v>
      </c>
      <c r="VKC315" s="308" t="s">
        <v>369</v>
      </c>
      <c r="VKD315" s="308" t="s">
        <v>369</v>
      </c>
      <c r="VKE315" s="308" t="s">
        <v>369</v>
      </c>
      <c r="VKF315" s="308" t="s">
        <v>369</v>
      </c>
      <c r="VKG315" s="308" t="s">
        <v>369</v>
      </c>
      <c r="VKH315" s="308" t="s">
        <v>369</v>
      </c>
      <c r="VKI315" s="308" t="s">
        <v>369</v>
      </c>
      <c r="VKJ315" s="308" t="s">
        <v>369</v>
      </c>
      <c r="VKK315" s="308" t="s">
        <v>369</v>
      </c>
      <c r="VKL315" s="308" t="s">
        <v>369</v>
      </c>
      <c r="VKM315" s="308" t="s">
        <v>369</v>
      </c>
      <c r="VKN315" s="308" t="s">
        <v>369</v>
      </c>
      <c r="VKO315" s="308" t="s">
        <v>369</v>
      </c>
      <c r="VKP315" s="308" t="s">
        <v>369</v>
      </c>
      <c r="VKQ315" s="308" t="s">
        <v>369</v>
      </c>
      <c r="VKR315" s="308" t="s">
        <v>369</v>
      </c>
      <c r="VKS315" s="308" t="s">
        <v>369</v>
      </c>
      <c r="VKT315" s="308" t="s">
        <v>369</v>
      </c>
      <c r="VKU315" s="308" t="s">
        <v>369</v>
      </c>
      <c r="VKV315" s="308" t="s">
        <v>369</v>
      </c>
      <c r="VKW315" s="308" t="s">
        <v>369</v>
      </c>
      <c r="VKX315" s="308" t="s">
        <v>369</v>
      </c>
      <c r="VKY315" s="308" t="s">
        <v>369</v>
      </c>
      <c r="VKZ315" s="308" t="s">
        <v>369</v>
      </c>
      <c r="VLA315" s="308" t="s">
        <v>369</v>
      </c>
      <c r="VLB315" s="308" t="s">
        <v>369</v>
      </c>
      <c r="VLC315" s="308" t="s">
        <v>369</v>
      </c>
      <c r="VLD315" s="308" t="s">
        <v>369</v>
      </c>
      <c r="VLE315" s="308" t="s">
        <v>369</v>
      </c>
      <c r="VLF315" s="308" t="s">
        <v>369</v>
      </c>
      <c r="VLG315" s="308" t="s">
        <v>369</v>
      </c>
      <c r="VLH315" s="308" t="s">
        <v>369</v>
      </c>
      <c r="VLI315" s="308" t="s">
        <v>369</v>
      </c>
      <c r="VLJ315" s="308" t="s">
        <v>369</v>
      </c>
      <c r="VLK315" s="308" t="s">
        <v>369</v>
      </c>
      <c r="VLL315" s="308" t="s">
        <v>369</v>
      </c>
      <c r="VLM315" s="308" t="s">
        <v>369</v>
      </c>
      <c r="VLN315" s="308" t="s">
        <v>369</v>
      </c>
      <c r="VLO315" s="308" t="s">
        <v>369</v>
      </c>
      <c r="VLP315" s="308" t="s">
        <v>369</v>
      </c>
      <c r="VLQ315" s="308" t="s">
        <v>369</v>
      </c>
      <c r="VLR315" s="308" t="s">
        <v>369</v>
      </c>
      <c r="VLS315" s="308" t="s">
        <v>369</v>
      </c>
      <c r="VLT315" s="308" t="s">
        <v>369</v>
      </c>
      <c r="VLU315" s="308" t="s">
        <v>369</v>
      </c>
      <c r="VLV315" s="308" t="s">
        <v>369</v>
      </c>
      <c r="VLW315" s="308" t="s">
        <v>369</v>
      </c>
      <c r="VLX315" s="308" t="s">
        <v>369</v>
      </c>
      <c r="VLY315" s="308" t="s">
        <v>369</v>
      </c>
      <c r="VLZ315" s="308" t="s">
        <v>369</v>
      </c>
      <c r="VMA315" s="308" t="s">
        <v>369</v>
      </c>
      <c r="VMB315" s="308" t="s">
        <v>369</v>
      </c>
      <c r="VMC315" s="308" t="s">
        <v>369</v>
      </c>
      <c r="VMD315" s="308" t="s">
        <v>369</v>
      </c>
      <c r="VME315" s="308" t="s">
        <v>369</v>
      </c>
      <c r="VMF315" s="308" t="s">
        <v>369</v>
      </c>
      <c r="VMG315" s="308" t="s">
        <v>369</v>
      </c>
      <c r="VMH315" s="308" t="s">
        <v>369</v>
      </c>
      <c r="VMI315" s="308" t="s">
        <v>369</v>
      </c>
      <c r="VMJ315" s="308" t="s">
        <v>369</v>
      </c>
      <c r="VMK315" s="308" t="s">
        <v>369</v>
      </c>
      <c r="VML315" s="308" t="s">
        <v>369</v>
      </c>
      <c r="VMM315" s="308" t="s">
        <v>369</v>
      </c>
      <c r="VMN315" s="308" t="s">
        <v>369</v>
      </c>
      <c r="VMO315" s="308" t="s">
        <v>369</v>
      </c>
      <c r="VMP315" s="308" t="s">
        <v>369</v>
      </c>
      <c r="VMQ315" s="308" t="s">
        <v>369</v>
      </c>
      <c r="VMR315" s="308" t="s">
        <v>369</v>
      </c>
      <c r="VMS315" s="308" t="s">
        <v>369</v>
      </c>
      <c r="VMT315" s="308" t="s">
        <v>369</v>
      </c>
      <c r="VMU315" s="308" t="s">
        <v>369</v>
      </c>
      <c r="VMV315" s="308" t="s">
        <v>369</v>
      </c>
      <c r="VMW315" s="308" t="s">
        <v>369</v>
      </c>
      <c r="VMX315" s="308" t="s">
        <v>369</v>
      </c>
      <c r="VMY315" s="308" t="s">
        <v>369</v>
      </c>
      <c r="VMZ315" s="308" t="s">
        <v>369</v>
      </c>
      <c r="VNA315" s="308" t="s">
        <v>369</v>
      </c>
      <c r="VNB315" s="308" t="s">
        <v>369</v>
      </c>
      <c r="VNC315" s="308" t="s">
        <v>369</v>
      </c>
      <c r="VND315" s="308" t="s">
        <v>369</v>
      </c>
      <c r="VNE315" s="308" t="s">
        <v>369</v>
      </c>
      <c r="VNF315" s="308" t="s">
        <v>369</v>
      </c>
      <c r="VNG315" s="308" t="s">
        <v>369</v>
      </c>
      <c r="VNH315" s="308" t="s">
        <v>369</v>
      </c>
      <c r="VNI315" s="308" t="s">
        <v>369</v>
      </c>
      <c r="VNJ315" s="308" t="s">
        <v>369</v>
      </c>
      <c r="VNK315" s="308" t="s">
        <v>369</v>
      </c>
      <c r="VNL315" s="308" t="s">
        <v>369</v>
      </c>
      <c r="VNM315" s="308" t="s">
        <v>369</v>
      </c>
      <c r="VNN315" s="308" t="s">
        <v>369</v>
      </c>
      <c r="VNO315" s="308" t="s">
        <v>369</v>
      </c>
      <c r="VNP315" s="308" t="s">
        <v>369</v>
      </c>
      <c r="VNQ315" s="308" t="s">
        <v>369</v>
      </c>
      <c r="VNR315" s="308" t="s">
        <v>369</v>
      </c>
      <c r="VNS315" s="308" t="s">
        <v>369</v>
      </c>
      <c r="VNT315" s="308" t="s">
        <v>369</v>
      </c>
      <c r="VNU315" s="308" t="s">
        <v>369</v>
      </c>
      <c r="VNV315" s="308" t="s">
        <v>369</v>
      </c>
      <c r="VNW315" s="308" t="s">
        <v>369</v>
      </c>
      <c r="VNX315" s="308" t="s">
        <v>369</v>
      </c>
      <c r="VNY315" s="308" t="s">
        <v>369</v>
      </c>
      <c r="VNZ315" s="308" t="s">
        <v>369</v>
      </c>
      <c r="VOA315" s="308" t="s">
        <v>369</v>
      </c>
      <c r="VOB315" s="308" t="s">
        <v>369</v>
      </c>
      <c r="VOC315" s="308" t="s">
        <v>369</v>
      </c>
      <c r="VOD315" s="308" t="s">
        <v>369</v>
      </c>
      <c r="VOE315" s="308" t="s">
        <v>369</v>
      </c>
      <c r="VOF315" s="308" t="s">
        <v>369</v>
      </c>
      <c r="VOG315" s="308" t="s">
        <v>369</v>
      </c>
      <c r="VOH315" s="308" t="s">
        <v>369</v>
      </c>
      <c r="VOI315" s="308" t="s">
        <v>369</v>
      </c>
      <c r="VOJ315" s="308" t="s">
        <v>369</v>
      </c>
      <c r="VOK315" s="308" t="s">
        <v>369</v>
      </c>
      <c r="VOL315" s="308" t="s">
        <v>369</v>
      </c>
      <c r="VOM315" s="308" t="s">
        <v>369</v>
      </c>
      <c r="VON315" s="308" t="s">
        <v>369</v>
      </c>
      <c r="VOO315" s="308" t="s">
        <v>369</v>
      </c>
      <c r="VOP315" s="308" t="s">
        <v>369</v>
      </c>
      <c r="VOQ315" s="308" t="s">
        <v>369</v>
      </c>
      <c r="VOR315" s="308" t="s">
        <v>369</v>
      </c>
      <c r="VOS315" s="308" t="s">
        <v>369</v>
      </c>
      <c r="VOT315" s="308" t="s">
        <v>369</v>
      </c>
      <c r="VOU315" s="308" t="s">
        <v>369</v>
      </c>
      <c r="VOV315" s="308" t="s">
        <v>369</v>
      </c>
      <c r="VOW315" s="308" t="s">
        <v>369</v>
      </c>
      <c r="VOX315" s="308" t="s">
        <v>369</v>
      </c>
      <c r="VOY315" s="308" t="s">
        <v>369</v>
      </c>
      <c r="VOZ315" s="308" t="s">
        <v>369</v>
      </c>
      <c r="VPA315" s="308" t="s">
        <v>369</v>
      </c>
      <c r="VPB315" s="308" t="s">
        <v>369</v>
      </c>
      <c r="VPC315" s="308" t="s">
        <v>369</v>
      </c>
      <c r="VPD315" s="308" t="s">
        <v>369</v>
      </c>
      <c r="VPE315" s="308" t="s">
        <v>369</v>
      </c>
      <c r="VPF315" s="308" t="s">
        <v>369</v>
      </c>
      <c r="VPG315" s="308" t="s">
        <v>369</v>
      </c>
      <c r="VPH315" s="308" t="s">
        <v>369</v>
      </c>
      <c r="VPI315" s="308" t="s">
        <v>369</v>
      </c>
      <c r="VPJ315" s="308" t="s">
        <v>369</v>
      </c>
      <c r="VPK315" s="308" t="s">
        <v>369</v>
      </c>
      <c r="VPL315" s="308" t="s">
        <v>369</v>
      </c>
      <c r="VPM315" s="308" t="s">
        <v>369</v>
      </c>
      <c r="VPN315" s="308" t="s">
        <v>369</v>
      </c>
      <c r="VPO315" s="308" t="s">
        <v>369</v>
      </c>
      <c r="VPP315" s="308" t="s">
        <v>369</v>
      </c>
      <c r="VPQ315" s="308" t="s">
        <v>369</v>
      </c>
      <c r="VPR315" s="308" t="s">
        <v>369</v>
      </c>
      <c r="VPS315" s="308" t="s">
        <v>369</v>
      </c>
      <c r="VPT315" s="308" t="s">
        <v>369</v>
      </c>
      <c r="VPU315" s="308" t="s">
        <v>369</v>
      </c>
      <c r="VPV315" s="308" t="s">
        <v>369</v>
      </c>
      <c r="VPW315" s="308" t="s">
        <v>369</v>
      </c>
      <c r="VPX315" s="308" t="s">
        <v>369</v>
      </c>
      <c r="VPY315" s="308" t="s">
        <v>369</v>
      </c>
      <c r="VPZ315" s="308" t="s">
        <v>369</v>
      </c>
      <c r="VQA315" s="308" t="s">
        <v>369</v>
      </c>
      <c r="VQB315" s="308" t="s">
        <v>369</v>
      </c>
      <c r="VQC315" s="308" t="s">
        <v>369</v>
      </c>
      <c r="VQD315" s="308" t="s">
        <v>369</v>
      </c>
      <c r="VQE315" s="308" t="s">
        <v>369</v>
      </c>
      <c r="VQF315" s="308" t="s">
        <v>369</v>
      </c>
      <c r="VQG315" s="308" t="s">
        <v>369</v>
      </c>
      <c r="VQH315" s="308" t="s">
        <v>369</v>
      </c>
      <c r="VQI315" s="308" t="s">
        <v>369</v>
      </c>
      <c r="VQJ315" s="308" t="s">
        <v>369</v>
      </c>
      <c r="VQK315" s="308" t="s">
        <v>369</v>
      </c>
      <c r="VQL315" s="308" t="s">
        <v>369</v>
      </c>
      <c r="VQM315" s="308" t="s">
        <v>369</v>
      </c>
      <c r="VQN315" s="308" t="s">
        <v>369</v>
      </c>
      <c r="VQO315" s="308" t="s">
        <v>369</v>
      </c>
      <c r="VQP315" s="308" t="s">
        <v>369</v>
      </c>
      <c r="VQQ315" s="308" t="s">
        <v>369</v>
      </c>
      <c r="VQR315" s="308" t="s">
        <v>369</v>
      </c>
      <c r="VQS315" s="308" t="s">
        <v>369</v>
      </c>
      <c r="VQT315" s="308" t="s">
        <v>369</v>
      </c>
      <c r="VQU315" s="308" t="s">
        <v>369</v>
      </c>
      <c r="VQV315" s="308" t="s">
        <v>369</v>
      </c>
      <c r="VQW315" s="308" t="s">
        <v>369</v>
      </c>
      <c r="VQX315" s="308" t="s">
        <v>369</v>
      </c>
      <c r="VQY315" s="308" t="s">
        <v>369</v>
      </c>
      <c r="VQZ315" s="308" t="s">
        <v>369</v>
      </c>
      <c r="VRA315" s="308" t="s">
        <v>369</v>
      </c>
      <c r="VRB315" s="308" t="s">
        <v>369</v>
      </c>
      <c r="VRC315" s="308" t="s">
        <v>369</v>
      </c>
      <c r="VRD315" s="308" t="s">
        <v>369</v>
      </c>
      <c r="VRE315" s="308" t="s">
        <v>369</v>
      </c>
      <c r="VRF315" s="308" t="s">
        <v>369</v>
      </c>
      <c r="VRG315" s="308" t="s">
        <v>369</v>
      </c>
      <c r="VRH315" s="308" t="s">
        <v>369</v>
      </c>
      <c r="VRI315" s="308" t="s">
        <v>369</v>
      </c>
      <c r="VRJ315" s="308" t="s">
        <v>369</v>
      </c>
      <c r="VRK315" s="308" t="s">
        <v>369</v>
      </c>
      <c r="VRL315" s="308" t="s">
        <v>369</v>
      </c>
      <c r="VRM315" s="308" t="s">
        <v>369</v>
      </c>
      <c r="VRN315" s="308" t="s">
        <v>369</v>
      </c>
      <c r="VRO315" s="308" t="s">
        <v>369</v>
      </c>
      <c r="VRP315" s="308" t="s">
        <v>369</v>
      </c>
      <c r="VRQ315" s="308" t="s">
        <v>369</v>
      </c>
      <c r="VRR315" s="308" t="s">
        <v>369</v>
      </c>
      <c r="VRS315" s="308" t="s">
        <v>369</v>
      </c>
      <c r="VRT315" s="308" t="s">
        <v>369</v>
      </c>
      <c r="VRU315" s="308" t="s">
        <v>369</v>
      </c>
      <c r="VRV315" s="308" t="s">
        <v>369</v>
      </c>
      <c r="VRW315" s="308" t="s">
        <v>369</v>
      </c>
      <c r="VRX315" s="308" t="s">
        <v>369</v>
      </c>
      <c r="VRY315" s="308" t="s">
        <v>369</v>
      </c>
      <c r="VRZ315" s="308" t="s">
        <v>369</v>
      </c>
      <c r="VSA315" s="308" t="s">
        <v>369</v>
      </c>
      <c r="VSB315" s="308" t="s">
        <v>369</v>
      </c>
      <c r="VSC315" s="308" t="s">
        <v>369</v>
      </c>
      <c r="VSD315" s="308" t="s">
        <v>369</v>
      </c>
      <c r="VSE315" s="308" t="s">
        <v>369</v>
      </c>
      <c r="VSF315" s="308" t="s">
        <v>369</v>
      </c>
      <c r="VSG315" s="308" t="s">
        <v>369</v>
      </c>
      <c r="VSH315" s="308" t="s">
        <v>369</v>
      </c>
      <c r="VSI315" s="308" t="s">
        <v>369</v>
      </c>
      <c r="VSJ315" s="308" t="s">
        <v>369</v>
      </c>
      <c r="VSK315" s="308" t="s">
        <v>369</v>
      </c>
      <c r="VSL315" s="308" t="s">
        <v>369</v>
      </c>
      <c r="VSM315" s="308" t="s">
        <v>369</v>
      </c>
      <c r="VSN315" s="308" t="s">
        <v>369</v>
      </c>
      <c r="VSO315" s="308" t="s">
        <v>369</v>
      </c>
      <c r="VSP315" s="308" t="s">
        <v>369</v>
      </c>
      <c r="VSQ315" s="308" t="s">
        <v>369</v>
      </c>
      <c r="VSR315" s="308" t="s">
        <v>369</v>
      </c>
      <c r="VSS315" s="308" t="s">
        <v>369</v>
      </c>
      <c r="VST315" s="308" t="s">
        <v>369</v>
      </c>
      <c r="VSU315" s="308" t="s">
        <v>369</v>
      </c>
      <c r="VSV315" s="308" t="s">
        <v>369</v>
      </c>
      <c r="VSW315" s="308" t="s">
        <v>369</v>
      </c>
      <c r="VSX315" s="308" t="s">
        <v>369</v>
      </c>
      <c r="VSY315" s="308" t="s">
        <v>369</v>
      </c>
      <c r="VSZ315" s="308" t="s">
        <v>369</v>
      </c>
      <c r="VTA315" s="308" t="s">
        <v>369</v>
      </c>
      <c r="VTB315" s="308" t="s">
        <v>369</v>
      </c>
      <c r="VTC315" s="308" t="s">
        <v>369</v>
      </c>
      <c r="VTD315" s="308" t="s">
        <v>369</v>
      </c>
      <c r="VTE315" s="308" t="s">
        <v>369</v>
      </c>
      <c r="VTF315" s="308" t="s">
        <v>369</v>
      </c>
      <c r="VTG315" s="308" t="s">
        <v>369</v>
      </c>
      <c r="VTH315" s="308" t="s">
        <v>369</v>
      </c>
      <c r="VTI315" s="308" t="s">
        <v>369</v>
      </c>
      <c r="VTJ315" s="308" t="s">
        <v>369</v>
      </c>
      <c r="VTK315" s="308" t="s">
        <v>369</v>
      </c>
      <c r="VTL315" s="308" t="s">
        <v>369</v>
      </c>
      <c r="VTM315" s="308" t="s">
        <v>369</v>
      </c>
      <c r="VTN315" s="308" t="s">
        <v>369</v>
      </c>
      <c r="VTO315" s="308" t="s">
        <v>369</v>
      </c>
      <c r="VTP315" s="308" t="s">
        <v>369</v>
      </c>
      <c r="VTQ315" s="308" t="s">
        <v>369</v>
      </c>
      <c r="VTR315" s="308" t="s">
        <v>369</v>
      </c>
      <c r="VTS315" s="308" t="s">
        <v>369</v>
      </c>
      <c r="VTT315" s="308" t="s">
        <v>369</v>
      </c>
      <c r="VTU315" s="308" t="s">
        <v>369</v>
      </c>
      <c r="VTV315" s="308" t="s">
        <v>369</v>
      </c>
      <c r="VTW315" s="308" t="s">
        <v>369</v>
      </c>
      <c r="VTX315" s="308" t="s">
        <v>369</v>
      </c>
      <c r="VTY315" s="308" t="s">
        <v>369</v>
      </c>
      <c r="VTZ315" s="308" t="s">
        <v>369</v>
      </c>
      <c r="VUA315" s="308" t="s">
        <v>369</v>
      </c>
      <c r="VUB315" s="308" t="s">
        <v>369</v>
      </c>
      <c r="VUC315" s="308" t="s">
        <v>369</v>
      </c>
      <c r="VUD315" s="308" t="s">
        <v>369</v>
      </c>
      <c r="VUE315" s="308" t="s">
        <v>369</v>
      </c>
      <c r="VUF315" s="308" t="s">
        <v>369</v>
      </c>
      <c r="VUG315" s="308" t="s">
        <v>369</v>
      </c>
      <c r="VUH315" s="308" t="s">
        <v>369</v>
      </c>
      <c r="VUI315" s="308" t="s">
        <v>369</v>
      </c>
      <c r="VUJ315" s="308" t="s">
        <v>369</v>
      </c>
      <c r="VUK315" s="308" t="s">
        <v>369</v>
      </c>
      <c r="VUL315" s="308" t="s">
        <v>369</v>
      </c>
      <c r="VUM315" s="308" t="s">
        <v>369</v>
      </c>
      <c r="VUN315" s="308" t="s">
        <v>369</v>
      </c>
      <c r="VUO315" s="308" t="s">
        <v>369</v>
      </c>
      <c r="VUP315" s="308" t="s">
        <v>369</v>
      </c>
      <c r="VUQ315" s="308" t="s">
        <v>369</v>
      </c>
      <c r="VUR315" s="308" t="s">
        <v>369</v>
      </c>
      <c r="VUS315" s="308" t="s">
        <v>369</v>
      </c>
      <c r="VUT315" s="308" t="s">
        <v>369</v>
      </c>
      <c r="VUU315" s="308" t="s">
        <v>369</v>
      </c>
      <c r="VUV315" s="308" t="s">
        <v>369</v>
      </c>
      <c r="VUW315" s="308" t="s">
        <v>369</v>
      </c>
      <c r="VUX315" s="308" t="s">
        <v>369</v>
      </c>
      <c r="VUY315" s="308" t="s">
        <v>369</v>
      </c>
      <c r="VUZ315" s="308" t="s">
        <v>369</v>
      </c>
      <c r="VVA315" s="308" t="s">
        <v>369</v>
      </c>
      <c r="VVB315" s="308" t="s">
        <v>369</v>
      </c>
      <c r="VVC315" s="308" t="s">
        <v>369</v>
      </c>
      <c r="VVD315" s="308" t="s">
        <v>369</v>
      </c>
      <c r="VVE315" s="308" t="s">
        <v>369</v>
      </c>
      <c r="VVF315" s="308" t="s">
        <v>369</v>
      </c>
      <c r="VVG315" s="308" t="s">
        <v>369</v>
      </c>
      <c r="VVH315" s="308" t="s">
        <v>369</v>
      </c>
      <c r="VVI315" s="308" t="s">
        <v>369</v>
      </c>
      <c r="VVJ315" s="308" t="s">
        <v>369</v>
      </c>
      <c r="VVK315" s="308" t="s">
        <v>369</v>
      </c>
      <c r="VVL315" s="308" t="s">
        <v>369</v>
      </c>
      <c r="VVM315" s="308" t="s">
        <v>369</v>
      </c>
      <c r="VVN315" s="308" t="s">
        <v>369</v>
      </c>
      <c r="VVO315" s="308" t="s">
        <v>369</v>
      </c>
      <c r="VVP315" s="308" t="s">
        <v>369</v>
      </c>
      <c r="VVQ315" s="308" t="s">
        <v>369</v>
      </c>
      <c r="VVR315" s="308" t="s">
        <v>369</v>
      </c>
      <c r="VVS315" s="308" t="s">
        <v>369</v>
      </c>
      <c r="VVT315" s="308" t="s">
        <v>369</v>
      </c>
      <c r="VVU315" s="308" t="s">
        <v>369</v>
      </c>
      <c r="VVV315" s="308" t="s">
        <v>369</v>
      </c>
      <c r="VVW315" s="308" t="s">
        <v>369</v>
      </c>
      <c r="VVX315" s="308" t="s">
        <v>369</v>
      </c>
      <c r="VVY315" s="308" t="s">
        <v>369</v>
      </c>
      <c r="VVZ315" s="308" t="s">
        <v>369</v>
      </c>
      <c r="VWA315" s="308" t="s">
        <v>369</v>
      </c>
      <c r="VWB315" s="308" t="s">
        <v>369</v>
      </c>
      <c r="VWC315" s="308" t="s">
        <v>369</v>
      </c>
      <c r="VWD315" s="308" t="s">
        <v>369</v>
      </c>
      <c r="VWE315" s="308" t="s">
        <v>369</v>
      </c>
      <c r="VWF315" s="308" t="s">
        <v>369</v>
      </c>
      <c r="VWG315" s="308" t="s">
        <v>369</v>
      </c>
      <c r="VWH315" s="308" t="s">
        <v>369</v>
      </c>
      <c r="VWI315" s="308" t="s">
        <v>369</v>
      </c>
      <c r="VWJ315" s="308" t="s">
        <v>369</v>
      </c>
      <c r="VWK315" s="308" t="s">
        <v>369</v>
      </c>
      <c r="VWL315" s="308" t="s">
        <v>369</v>
      </c>
      <c r="VWM315" s="308" t="s">
        <v>369</v>
      </c>
      <c r="VWN315" s="308" t="s">
        <v>369</v>
      </c>
      <c r="VWO315" s="308" t="s">
        <v>369</v>
      </c>
      <c r="VWP315" s="308" t="s">
        <v>369</v>
      </c>
      <c r="VWQ315" s="308" t="s">
        <v>369</v>
      </c>
      <c r="VWR315" s="308" t="s">
        <v>369</v>
      </c>
      <c r="VWS315" s="308" t="s">
        <v>369</v>
      </c>
      <c r="VWT315" s="308" t="s">
        <v>369</v>
      </c>
      <c r="VWU315" s="308" t="s">
        <v>369</v>
      </c>
      <c r="VWV315" s="308" t="s">
        <v>369</v>
      </c>
      <c r="VWW315" s="308" t="s">
        <v>369</v>
      </c>
      <c r="VWX315" s="308" t="s">
        <v>369</v>
      </c>
      <c r="VWY315" s="308" t="s">
        <v>369</v>
      </c>
      <c r="VWZ315" s="308" t="s">
        <v>369</v>
      </c>
      <c r="VXA315" s="308" t="s">
        <v>369</v>
      </c>
      <c r="VXB315" s="308" t="s">
        <v>369</v>
      </c>
      <c r="VXC315" s="308" t="s">
        <v>369</v>
      </c>
      <c r="VXD315" s="308" t="s">
        <v>369</v>
      </c>
      <c r="VXE315" s="308" t="s">
        <v>369</v>
      </c>
      <c r="VXF315" s="308" t="s">
        <v>369</v>
      </c>
      <c r="VXG315" s="308" t="s">
        <v>369</v>
      </c>
      <c r="VXH315" s="308" t="s">
        <v>369</v>
      </c>
      <c r="VXI315" s="308" t="s">
        <v>369</v>
      </c>
      <c r="VXJ315" s="308" t="s">
        <v>369</v>
      </c>
      <c r="VXK315" s="308" t="s">
        <v>369</v>
      </c>
      <c r="VXL315" s="308" t="s">
        <v>369</v>
      </c>
      <c r="VXM315" s="308" t="s">
        <v>369</v>
      </c>
      <c r="VXN315" s="308" t="s">
        <v>369</v>
      </c>
      <c r="VXO315" s="308" t="s">
        <v>369</v>
      </c>
      <c r="VXP315" s="308" t="s">
        <v>369</v>
      </c>
      <c r="VXQ315" s="308" t="s">
        <v>369</v>
      </c>
      <c r="VXR315" s="308" t="s">
        <v>369</v>
      </c>
      <c r="VXS315" s="308" t="s">
        <v>369</v>
      </c>
      <c r="VXT315" s="308" t="s">
        <v>369</v>
      </c>
      <c r="VXU315" s="308" t="s">
        <v>369</v>
      </c>
      <c r="VXV315" s="308" t="s">
        <v>369</v>
      </c>
      <c r="VXW315" s="308" t="s">
        <v>369</v>
      </c>
      <c r="VXX315" s="308" t="s">
        <v>369</v>
      </c>
      <c r="VXY315" s="308" t="s">
        <v>369</v>
      </c>
      <c r="VXZ315" s="308" t="s">
        <v>369</v>
      </c>
      <c r="VYA315" s="308" t="s">
        <v>369</v>
      </c>
      <c r="VYB315" s="308" t="s">
        <v>369</v>
      </c>
      <c r="VYC315" s="308" t="s">
        <v>369</v>
      </c>
      <c r="VYD315" s="308" t="s">
        <v>369</v>
      </c>
      <c r="VYE315" s="308" t="s">
        <v>369</v>
      </c>
      <c r="VYF315" s="308" t="s">
        <v>369</v>
      </c>
      <c r="VYG315" s="308" t="s">
        <v>369</v>
      </c>
      <c r="VYH315" s="308" t="s">
        <v>369</v>
      </c>
      <c r="VYI315" s="308" t="s">
        <v>369</v>
      </c>
      <c r="VYJ315" s="308" t="s">
        <v>369</v>
      </c>
      <c r="VYK315" s="308" t="s">
        <v>369</v>
      </c>
      <c r="VYL315" s="308" t="s">
        <v>369</v>
      </c>
      <c r="VYM315" s="308" t="s">
        <v>369</v>
      </c>
      <c r="VYN315" s="308" t="s">
        <v>369</v>
      </c>
      <c r="VYO315" s="308" t="s">
        <v>369</v>
      </c>
      <c r="VYP315" s="308" t="s">
        <v>369</v>
      </c>
      <c r="VYQ315" s="308" t="s">
        <v>369</v>
      </c>
      <c r="VYR315" s="308" t="s">
        <v>369</v>
      </c>
      <c r="VYS315" s="308" t="s">
        <v>369</v>
      </c>
      <c r="VYT315" s="308" t="s">
        <v>369</v>
      </c>
      <c r="VYU315" s="308" t="s">
        <v>369</v>
      </c>
      <c r="VYV315" s="308" t="s">
        <v>369</v>
      </c>
      <c r="VYW315" s="308" t="s">
        <v>369</v>
      </c>
      <c r="VYX315" s="308" t="s">
        <v>369</v>
      </c>
      <c r="VYY315" s="308" t="s">
        <v>369</v>
      </c>
      <c r="VYZ315" s="308" t="s">
        <v>369</v>
      </c>
      <c r="VZA315" s="308" t="s">
        <v>369</v>
      </c>
      <c r="VZB315" s="308" t="s">
        <v>369</v>
      </c>
      <c r="VZC315" s="308" t="s">
        <v>369</v>
      </c>
      <c r="VZD315" s="308" t="s">
        <v>369</v>
      </c>
      <c r="VZE315" s="308" t="s">
        <v>369</v>
      </c>
      <c r="VZF315" s="308" t="s">
        <v>369</v>
      </c>
      <c r="VZG315" s="308" t="s">
        <v>369</v>
      </c>
      <c r="VZH315" s="308" t="s">
        <v>369</v>
      </c>
      <c r="VZI315" s="308" t="s">
        <v>369</v>
      </c>
      <c r="VZJ315" s="308" t="s">
        <v>369</v>
      </c>
      <c r="VZK315" s="308" t="s">
        <v>369</v>
      </c>
      <c r="VZL315" s="308" t="s">
        <v>369</v>
      </c>
      <c r="VZM315" s="308" t="s">
        <v>369</v>
      </c>
      <c r="VZN315" s="308" t="s">
        <v>369</v>
      </c>
      <c r="VZO315" s="308" t="s">
        <v>369</v>
      </c>
      <c r="VZP315" s="308" t="s">
        <v>369</v>
      </c>
      <c r="VZQ315" s="308" t="s">
        <v>369</v>
      </c>
      <c r="VZR315" s="308" t="s">
        <v>369</v>
      </c>
      <c r="VZS315" s="308" t="s">
        <v>369</v>
      </c>
      <c r="VZT315" s="308" t="s">
        <v>369</v>
      </c>
      <c r="VZU315" s="308" t="s">
        <v>369</v>
      </c>
      <c r="VZV315" s="308" t="s">
        <v>369</v>
      </c>
      <c r="VZW315" s="308" t="s">
        <v>369</v>
      </c>
      <c r="VZX315" s="308" t="s">
        <v>369</v>
      </c>
      <c r="VZY315" s="308" t="s">
        <v>369</v>
      </c>
      <c r="VZZ315" s="308" t="s">
        <v>369</v>
      </c>
      <c r="WAA315" s="308" t="s">
        <v>369</v>
      </c>
      <c r="WAB315" s="308" t="s">
        <v>369</v>
      </c>
      <c r="WAC315" s="308" t="s">
        <v>369</v>
      </c>
      <c r="WAD315" s="308" t="s">
        <v>369</v>
      </c>
      <c r="WAE315" s="308" t="s">
        <v>369</v>
      </c>
      <c r="WAF315" s="308" t="s">
        <v>369</v>
      </c>
      <c r="WAG315" s="308" t="s">
        <v>369</v>
      </c>
      <c r="WAH315" s="308" t="s">
        <v>369</v>
      </c>
      <c r="WAI315" s="308" t="s">
        <v>369</v>
      </c>
      <c r="WAJ315" s="308" t="s">
        <v>369</v>
      </c>
      <c r="WAK315" s="308" t="s">
        <v>369</v>
      </c>
      <c r="WAL315" s="308" t="s">
        <v>369</v>
      </c>
      <c r="WAM315" s="308" t="s">
        <v>369</v>
      </c>
      <c r="WAN315" s="308" t="s">
        <v>369</v>
      </c>
      <c r="WAO315" s="308" t="s">
        <v>369</v>
      </c>
      <c r="WAP315" s="308" t="s">
        <v>369</v>
      </c>
      <c r="WAQ315" s="308" t="s">
        <v>369</v>
      </c>
      <c r="WAR315" s="308" t="s">
        <v>369</v>
      </c>
      <c r="WAS315" s="308" t="s">
        <v>369</v>
      </c>
      <c r="WAT315" s="308" t="s">
        <v>369</v>
      </c>
      <c r="WAU315" s="308" t="s">
        <v>369</v>
      </c>
      <c r="WAV315" s="308" t="s">
        <v>369</v>
      </c>
      <c r="WAW315" s="308" t="s">
        <v>369</v>
      </c>
      <c r="WAX315" s="308" t="s">
        <v>369</v>
      </c>
      <c r="WAY315" s="308" t="s">
        <v>369</v>
      </c>
      <c r="WAZ315" s="308" t="s">
        <v>369</v>
      </c>
      <c r="WBA315" s="308" t="s">
        <v>369</v>
      </c>
      <c r="WBB315" s="308" t="s">
        <v>369</v>
      </c>
      <c r="WBC315" s="308" t="s">
        <v>369</v>
      </c>
      <c r="WBD315" s="308" t="s">
        <v>369</v>
      </c>
      <c r="WBE315" s="308" t="s">
        <v>369</v>
      </c>
      <c r="WBF315" s="308" t="s">
        <v>369</v>
      </c>
      <c r="WBG315" s="308" t="s">
        <v>369</v>
      </c>
      <c r="WBH315" s="308" t="s">
        <v>369</v>
      </c>
      <c r="WBI315" s="308" t="s">
        <v>369</v>
      </c>
      <c r="WBJ315" s="308" t="s">
        <v>369</v>
      </c>
      <c r="WBK315" s="308" t="s">
        <v>369</v>
      </c>
      <c r="WBL315" s="308" t="s">
        <v>369</v>
      </c>
      <c r="WBM315" s="308" t="s">
        <v>369</v>
      </c>
      <c r="WBN315" s="308" t="s">
        <v>369</v>
      </c>
      <c r="WBO315" s="308" t="s">
        <v>369</v>
      </c>
      <c r="WBP315" s="308" t="s">
        <v>369</v>
      </c>
      <c r="WBQ315" s="308" t="s">
        <v>369</v>
      </c>
      <c r="WBR315" s="308" t="s">
        <v>369</v>
      </c>
      <c r="WBS315" s="308" t="s">
        <v>369</v>
      </c>
      <c r="WBT315" s="308" t="s">
        <v>369</v>
      </c>
      <c r="WBU315" s="308" t="s">
        <v>369</v>
      </c>
      <c r="WBV315" s="308" t="s">
        <v>369</v>
      </c>
      <c r="WBW315" s="308" t="s">
        <v>369</v>
      </c>
      <c r="WBX315" s="308" t="s">
        <v>369</v>
      </c>
      <c r="WBY315" s="308" t="s">
        <v>369</v>
      </c>
      <c r="WBZ315" s="308" t="s">
        <v>369</v>
      </c>
      <c r="WCA315" s="308" t="s">
        <v>369</v>
      </c>
      <c r="WCB315" s="308" t="s">
        <v>369</v>
      </c>
      <c r="WCC315" s="308" t="s">
        <v>369</v>
      </c>
      <c r="WCD315" s="308" t="s">
        <v>369</v>
      </c>
      <c r="WCE315" s="308" t="s">
        <v>369</v>
      </c>
      <c r="WCF315" s="308" t="s">
        <v>369</v>
      </c>
      <c r="WCG315" s="308" t="s">
        <v>369</v>
      </c>
      <c r="WCH315" s="308" t="s">
        <v>369</v>
      </c>
      <c r="WCI315" s="308" t="s">
        <v>369</v>
      </c>
      <c r="WCJ315" s="308" t="s">
        <v>369</v>
      </c>
      <c r="WCK315" s="308" t="s">
        <v>369</v>
      </c>
      <c r="WCL315" s="308" t="s">
        <v>369</v>
      </c>
      <c r="WCM315" s="308" t="s">
        <v>369</v>
      </c>
      <c r="WCN315" s="308" t="s">
        <v>369</v>
      </c>
      <c r="WCO315" s="308" t="s">
        <v>369</v>
      </c>
      <c r="WCP315" s="308" t="s">
        <v>369</v>
      </c>
      <c r="WCQ315" s="308" t="s">
        <v>369</v>
      </c>
      <c r="WCR315" s="308" t="s">
        <v>369</v>
      </c>
      <c r="WCS315" s="308" t="s">
        <v>369</v>
      </c>
      <c r="WCT315" s="308" t="s">
        <v>369</v>
      </c>
      <c r="WCU315" s="308" t="s">
        <v>369</v>
      </c>
      <c r="WCV315" s="308" t="s">
        <v>369</v>
      </c>
      <c r="WCW315" s="308" t="s">
        <v>369</v>
      </c>
      <c r="WCX315" s="308" t="s">
        <v>369</v>
      </c>
      <c r="WCY315" s="308" t="s">
        <v>369</v>
      </c>
      <c r="WCZ315" s="308" t="s">
        <v>369</v>
      </c>
      <c r="WDA315" s="308" t="s">
        <v>369</v>
      </c>
      <c r="WDB315" s="308" t="s">
        <v>369</v>
      </c>
      <c r="WDC315" s="308" t="s">
        <v>369</v>
      </c>
      <c r="WDD315" s="308" t="s">
        <v>369</v>
      </c>
      <c r="WDE315" s="308" t="s">
        <v>369</v>
      </c>
      <c r="WDF315" s="308" t="s">
        <v>369</v>
      </c>
      <c r="WDG315" s="308" t="s">
        <v>369</v>
      </c>
      <c r="WDH315" s="308" t="s">
        <v>369</v>
      </c>
      <c r="WDI315" s="308" t="s">
        <v>369</v>
      </c>
      <c r="WDJ315" s="308" t="s">
        <v>369</v>
      </c>
      <c r="WDK315" s="308" t="s">
        <v>369</v>
      </c>
      <c r="WDL315" s="308" t="s">
        <v>369</v>
      </c>
      <c r="WDM315" s="308" t="s">
        <v>369</v>
      </c>
      <c r="WDN315" s="308" t="s">
        <v>369</v>
      </c>
      <c r="WDO315" s="308" t="s">
        <v>369</v>
      </c>
      <c r="WDP315" s="308" t="s">
        <v>369</v>
      </c>
      <c r="WDQ315" s="308" t="s">
        <v>369</v>
      </c>
      <c r="WDR315" s="308" t="s">
        <v>369</v>
      </c>
      <c r="WDS315" s="308" t="s">
        <v>369</v>
      </c>
      <c r="WDT315" s="308" t="s">
        <v>369</v>
      </c>
      <c r="WDU315" s="308" t="s">
        <v>369</v>
      </c>
      <c r="WDV315" s="308" t="s">
        <v>369</v>
      </c>
      <c r="WDW315" s="308" t="s">
        <v>369</v>
      </c>
      <c r="WDX315" s="308" t="s">
        <v>369</v>
      </c>
      <c r="WDY315" s="308" t="s">
        <v>369</v>
      </c>
      <c r="WDZ315" s="308" t="s">
        <v>369</v>
      </c>
      <c r="WEA315" s="308" t="s">
        <v>369</v>
      </c>
      <c r="WEB315" s="308" t="s">
        <v>369</v>
      </c>
      <c r="WEC315" s="308" t="s">
        <v>369</v>
      </c>
      <c r="WED315" s="308" t="s">
        <v>369</v>
      </c>
      <c r="WEE315" s="308" t="s">
        <v>369</v>
      </c>
      <c r="WEF315" s="308" t="s">
        <v>369</v>
      </c>
      <c r="WEG315" s="308" t="s">
        <v>369</v>
      </c>
      <c r="WEH315" s="308" t="s">
        <v>369</v>
      </c>
      <c r="WEI315" s="308" t="s">
        <v>369</v>
      </c>
      <c r="WEJ315" s="308" t="s">
        <v>369</v>
      </c>
      <c r="WEK315" s="308" t="s">
        <v>369</v>
      </c>
      <c r="WEL315" s="308" t="s">
        <v>369</v>
      </c>
      <c r="WEM315" s="308" t="s">
        <v>369</v>
      </c>
      <c r="WEN315" s="308" t="s">
        <v>369</v>
      </c>
      <c r="WEO315" s="308" t="s">
        <v>369</v>
      </c>
      <c r="WEP315" s="308" t="s">
        <v>369</v>
      </c>
      <c r="WEQ315" s="308" t="s">
        <v>369</v>
      </c>
      <c r="WER315" s="308" t="s">
        <v>369</v>
      </c>
      <c r="WES315" s="308" t="s">
        <v>369</v>
      </c>
      <c r="WET315" s="308" t="s">
        <v>369</v>
      </c>
      <c r="WEU315" s="308" t="s">
        <v>369</v>
      </c>
      <c r="WEV315" s="308" t="s">
        <v>369</v>
      </c>
      <c r="WEW315" s="308" t="s">
        <v>369</v>
      </c>
      <c r="WEX315" s="308" t="s">
        <v>369</v>
      </c>
      <c r="WEY315" s="308" t="s">
        <v>369</v>
      </c>
      <c r="WEZ315" s="308" t="s">
        <v>369</v>
      </c>
      <c r="WFA315" s="308" t="s">
        <v>369</v>
      </c>
      <c r="WFB315" s="308" t="s">
        <v>369</v>
      </c>
      <c r="WFC315" s="308" t="s">
        <v>369</v>
      </c>
      <c r="WFD315" s="308" t="s">
        <v>369</v>
      </c>
      <c r="WFE315" s="308" t="s">
        <v>369</v>
      </c>
      <c r="WFF315" s="308" t="s">
        <v>369</v>
      </c>
      <c r="WFG315" s="308" t="s">
        <v>369</v>
      </c>
      <c r="WFH315" s="308" t="s">
        <v>369</v>
      </c>
      <c r="WFI315" s="308" t="s">
        <v>369</v>
      </c>
      <c r="WFJ315" s="308" t="s">
        <v>369</v>
      </c>
      <c r="WFK315" s="308" t="s">
        <v>369</v>
      </c>
      <c r="WFL315" s="308" t="s">
        <v>369</v>
      </c>
      <c r="WFM315" s="308" t="s">
        <v>369</v>
      </c>
      <c r="WFN315" s="308" t="s">
        <v>369</v>
      </c>
      <c r="WFO315" s="308" t="s">
        <v>369</v>
      </c>
      <c r="WFP315" s="308" t="s">
        <v>369</v>
      </c>
      <c r="WFQ315" s="308" t="s">
        <v>369</v>
      </c>
      <c r="WFR315" s="308" t="s">
        <v>369</v>
      </c>
      <c r="WFS315" s="308" t="s">
        <v>369</v>
      </c>
      <c r="WFT315" s="308" t="s">
        <v>369</v>
      </c>
      <c r="WFU315" s="308" t="s">
        <v>369</v>
      </c>
      <c r="WFV315" s="308" t="s">
        <v>369</v>
      </c>
      <c r="WFW315" s="308" t="s">
        <v>369</v>
      </c>
      <c r="WFX315" s="308" t="s">
        <v>369</v>
      </c>
      <c r="WFY315" s="308" t="s">
        <v>369</v>
      </c>
      <c r="WFZ315" s="308" t="s">
        <v>369</v>
      </c>
      <c r="WGA315" s="308" t="s">
        <v>369</v>
      </c>
      <c r="WGB315" s="308" t="s">
        <v>369</v>
      </c>
      <c r="WGC315" s="308" t="s">
        <v>369</v>
      </c>
      <c r="WGD315" s="308" t="s">
        <v>369</v>
      </c>
      <c r="WGE315" s="308" t="s">
        <v>369</v>
      </c>
      <c r="WGF315" s="308" t="s">
        <v>369</v>
      </c>
      <c r="WGG315" s="308" t="s">
        <v>369</v>
      </c>
      <c r="WGH315" s="308" t="s">
        <v>369</v>
      </c>
      <c r="WGI315" s="308" t="s">
        <v>369</v>
      </c>
      <c r="WGJ315" s="308" t="s">
        <v>369</v>
      </c>
      <c r="WGK315" s="308" t="s">
        <v>369</v>
      </c>
      <c r="WGL315" s="308" t="s">
        <v>369</v>
      </c>
      <c r="WGM315" s="308" t="s">
        <v>369</v>
      </c>
      <c r="WGN315" s="308" t="s">
        <v>369</v>
      </c>
      <c r="WGO315" s="308" t="s">
        <v>369</v>
      </c>
      <c r="WGP315" s="308" t="s">
        <v>369</v>
      </c>
      <c r="WGQ315" s="308" t="s">
        <v>369</v>
      </c>
      <c r="WGR315" s="308" t="s">
        <v>369</v>
      </c>
      <c r="WGS315" s="308" t="s">
        <v>369</v>
      </c>
      <c r="WGT315" s="308" t="s">
        <v>369</v>
      </c>
      <c r="WGU315" s="308" t="s">
        <v>369</v>
      </c>
      <c r="WGV315" s="308" t="s">
        <v>369</v>
      </c>
      <c r="WGW315" s="308" t="s">
        <v>369</v>
      </c>
      <c r="WGX315" s="308" t="s">
        <v>369</v>
      </c>
      <c r="WGY315" s="308" t="s">
        <v>369</v>
      </c>
      <c r="WGZ315" s="308" t="s">
        <v>369</v>
      </c>
      <c r="WHA315" s="308" t="s">
        <v>369</v>
      </c>
      <c r="WHB315" s="308" t="s">
        <v>369</v>
      </c>
      <c r="WHC315" s="308" t="s">
        <v>369</v>
      </c>
      <c r="WHD315" s="308" t="s">
        <v>369</v>
      </c>
      <c r="WHE315" s="308" t="s">
        <v>369</v>
      </c>
      <c r="WHF315" s="308" t="s">
        <v>369</v>
      </c>
      <c r="WHG315" s="308" t="s">
        <v>369</v>
      </c>
      <c r="WHH315" s="308" t="s">
        <v>369</v>
      </c>
      <c r="WHI315" s="308" t="s">
        <v>369</v>
      </c>
      <c r="WHJ315" s="308" t="s">
        <v>369</v>
      </c>
      <c r="WHK315" s="308" t="s">
        <v>369</v>
      </c>
      <c r="WHL315" s="308" t="s">
        <v>369</v>
      </c>
      <c r="WHM315" s="308" t="s">
        <v>369</v>
      </c>
      <c r="WHN315" s="308" t="s">
        <v>369</v>
      </c>
      <c r="WHO315" s="308" t="s">
        <v>369</v>
      </c>
      <c r="WHP315" s="308" t="s">
        <v>369</v>
      </c>
      <c r="WHQ315" s="308" t="s">
        <v>369</v>
      </c>
      <c r="WHR315" s="308" t="s">
        <v>369</v>
      </c>
      <c r="WHS315" s="308" t="s">
        <v>369</v>
      </c>
      <c r="WHT315" s="308" t="s">
        <v>369</v>
      </c>
      <c r="WHU315" s="308" t="s">
        <v>369</v>
      </c>
      <c r="WHV315" s="308" t="s">
        <v>369</v>
      </c>
      <c r="WHW315" s="308" t="s">
        <v>369</v>
      </c>
      <c r="WHX315" s="308" t="s">
        <v>369</v>
      </c>
      <c r="WHY315" s="308" t="s">
        <v>369</v>
      </c>
      <c r="WHZ315" s="308" t="s">
        <v>369</v>
      </c>
      <c r="WIA315" s="308" t="s">
        <v>369</v>
      </c>
      <c r="WIB315" s="308" t="s">
        <v>369</v>
      </c>
      <c r="WIC315" s="308" t="s">
        <v>369</v>
      </c>
      <c r="WID315" s="308" t="s">
        <v>369</v>
      </c>
      <c r="WIE315" s="308" t="s">
        <v>369</v>
      </c>
      <c r="WIF315" s="308" t="s">
        <v>369</v>
      </c>
      <c r="WIG315" s="308" t="s">
        <v>369</v>
      </c>
      <c r="WIH315" s="308" t="s">
        <v>369</v>
      </c>
      <c r="WII315" s="308" t="s">
        <v>369</v>
      </c>
      <c r="WIJ315" s="308" t="s">
        <v>369</v>
      </c>
      <c r="WIK315" s="308" t="s">
        <v>369</v>
      </c>
      <c r="WIL315" s="308" t="s">
        <v>369</v>
      </c>
      <c r="WIM315" s="308" t="s">
        <v>369</v>
      </c>
      <c r="WIN315" s="308" t="s">
        <v>369</v>
      </c>
      <c r="WIO315" s="308" t="s">
        <v>369</v>
      </c>
      <c r="WIP315" s="308" t="s">
        <v>369</v>
      </c>
      <c r="WIQ315" s="308" t="s">
        <v>369</v>
      </c>
      <c r="WIR315" s="308" t="s">
        <v>369</v>
      </c>
      <c r="WIS315" s="308" t="s">
        <v>369</v>
      </c>
      <c r="WIT315" s="308" t="s">
        <v>369</v>
      </c>
      <c r="WIU315" s="308" t="s">
        <v>369</v>
      </c>
      <c r="WIV315" s="308" t="s">
        <v>369</v>
      </c>
      <c r="WIW315" s="308" t="s">
        <v>369</v>
      </c>
      <c r="WIX315" s="308" t="s">
        <v>369</v>
      </c>
      <c r="WIY315" s="308" t="s">
        <v>369</v>
      </c>
      <c r="WIZ315" s="308" t="s">
        <v>369</v>
      </c>
      <c r="WJA315" s="308" t="s">
        <v>369</v>
      </c>
      <c r="WJB315" s="308" t="s">
        <v>369</v>
      </c>
      <c r="WJC315" s="308" t="s">
        <v>369</v>
      </c>
      <c r="WJD315" s="308" t="s">
        <v>369</v>
      </c>
      <c r="WJE315" s="308" t="s">
        <v>369</v>
      </c>
      <c r="WJF315" s="308" t="s">
        <v>369</v>
      </c>
      <c r="WJG315" s="308" t="s">
        <v>369</v>
      </c>
      <c r="WJH315" s="308" t="s">
        <v>369</v>
      </c>
      <c r="WJI315" s="308" t="s">
        <v>369</v>
      </c>
      <c r="WJJ315" s="308" t="s">
        <v>369</v>
      </c>
      <c r="WJK315" s="308" t="s">
        <v>369</v>
      </c>
      <c r="WJL315" s="308" t="s">
        <v>369</v>
      </c>
      <c r="WJM315" s="308" t="s">
        <v>369</v>
      </c>
      <c r="WJN315" s="308" t="s">
        <v>369</v>
      </c>
      <c r="WJO315" s="308" t="s">
        <v>369</v>
      </c>
      <c r="WJP315" s="308" t="s">
        <v>369</v>
      </c>
      <c r="WJQ315" s="308" t="s">
        <v>369</v>
      </c>
      <c r="WJR315" s="308" t="s">
        <v>369</v>
      </c>
      <c r="WJS315" s="308" t="s">
        <v>369</v>
      </c>
      <c r="WJT315" s="308" t="s">
        <v>369</v>
      </c>
      <c r="WJU315" s="308" t="s">
        <v>369</v>
      </c>
      <c r="WJV315" s="308" t="s">
        <v>369</v>
      </c>
      <c r="WJW315" s="308" t="s">
        <v>369</v>
      </c>
      <c r="WJX315" s="308" t="s">
        <v>369</v>
      </c>
      <c r="WJY315" s="308" t="s">
        <v>369</v>
      </c>
      <c r="WJZ315" s="308" t="s">
        <v>369</v>
      </c>
      <c r="WKA315" s="308" t="s">
        <v>369</v>
      </c>
      <c r="WKB315" s="308" t="s">
        <v>369</v>
      </c>
      <c r="WKC315" s="308" t="s">
        <v>369</v>
      </c>
      <c r="WKD315" s="308" t="s">
        <v>369</v>
      </c>
      <c r="WKE315" s="308" t="s">
        <v>369</v>
      </c>
      <c r="WKF315" s="308" t="s">
        <v>369</v>
      </c>
      <c r="WKG315" s="308" t="s">
        <v>369</v>
      </c>
      <c r="WKH315" s="308" t="s">
        <v>369</v>
      </c>
      <c r="WKI315" s="308" t="s">
        <v>369</v>
      </c>
      <c r="WKJ315" s="308" t="s">
        <v>369</v>
      </c>
      <c r="WKK315" s="308" t="s">
        <v>369</v>
      </c>
      <c r="WKL315" s="308" t="s">
        <v>369</v>
      </c>
      <c r="WKM315" s="308" t="s">
        <v>369</v>
      </c>
      <c r="WKN315" s="308" t="s">
        <v>369</v>
      </c>
      <c r="WKO315" s="308" t="s">
        <v>369</v>
      </c>
      <c r="WKP315" s="308" t="s">
        <v>369</v>
      </c>
      <c r="WKQ315" s="308" t="s">
        <v>369</v>
      </c>
      <c r="WKR315" s="308" t="s">
        <v>369</v>
      </c>
      <c r="WKS315" s="308" t="s">
        <v>369</v>
      </c>
      <c r="WKT315" s="308" t="s">
        <v>369</v>
      </c>
      <c r="WKU315" s="308" t="s">
        <v>369</v>
      </c>
      <c r="WKV315" s="308" t="s">
        <v>369</v>
      </c>
      <c r="WKW315" s="308" t="s">
        <v>369</v>
      </c>
      <c r="WKX315" s="308" t="s">
        <v>369</v>
      </c>
      <c r="WKY315" s="308" t="s">
        <v>369</v>
      </c>
      <c r="WKZ315" s="308" t="s">
        <v>369</v>
      </c>
      <c r="WLA315" s="308" t="s">
        <v>369</v>
      </c>
      <c r="WLB315" s="308" t="s">
        <v>369</v>
      </c>
      <c r="WLC315" s="308" t="s">
        <v>369</v>
      </c>
      <c r="WLD315" s="308" t="s">
        <v>369</v>
      </c>
      <c r="WLE315" s="308" t="s">
        <v>369</v>
      </c>
      <c r="WLF315" s="308" t="s">
        <v>369</v>
      </c>
      <c r="WLG315" s="308" t="s">
        <v>369</v>
      </c>
      <c r="WLH315" s="308" t="s">
        <v>369</v>
      </c>
      <c r="WLI315" s="308" t="s">
        <v>369</v>
      </c>
      <c r="WLJ315" s="308" t="s">
        <v>369</v>
      </c>
      <c r="WLK315" s="308" t="s">
        <v>369</v>
      </c>
      <c r="WLL315" s="308" t="s">
        <v>369</v>
      </c>
      <c r="WLM315" s="308" t="s">
        <v>369</v>
      </c>
      <c r="WLN315" s="308" t="s">
        <v>369</v>
      </c>
      <c r="WLO315" s="308" t="s">
        <v>369</v>
      </c>
      <c r="WLP315" s="308" t="s">
        <v>369</v>
      </c>
      <c r="WLQ315" s="308" t="s">
        <v>369</v>
      </c>
      <c r="WLR315" s="308" t="s">
        <v>369</v>
      </c>
      <c r="WLS315" s="308" t="s">
        <v>369</v>
      </c>
      <c r="WLT315" s="308" t="s">
        <v>369</v>
      </c>
      <c r="WLU315" s="308" t="s">
        <v>369</v>
      </c>
      <c r="WLV315" s="308" t="s">
        <v>369</v>
      </c>
      <c r="WLW315" s="308" t="s">
        <v>369</v>
      </c>
      <c r="WLX315" s="308" t="s">
        <v>369</v>
      </c>
      <c r="WLY315" s="308" t="s">
        <v>369</v>
      </c>
      <c r="WLZ315" s="308" t="s">
        <v>369</v>
      </c>
      <c r="WMA315" s="308" t="s">
        <v>369</v>
      </c>
      <c r="WMB315" s="308" t="s">
        <v>369</v>
      </c>
      <c r="WMC315" s="308" t="s">
        <v>369</v>
      </c>
      <c r="WMD315" s="308" t="s">
        <v>369</v>
      </c>
      <c r="WME315" s="308" t="s">
        <v>369</v>
      </c>
      <c r="WMF315" s="308" t="s">
        <v>369</v>
      </c>
      <c r="WMG315" s="308" t="s">
        <v>369</v>
      </c>
      <c r="WMH315" s="308" t="s">
        <v>369</v>
      </c>
      <c r="WMI315" s="308" t="s">
        <v>369</v>
      </c>
      <c r="WMJ315" s="308" t="s">
        <v>369</v>
      </c>
      <c r="WMK315" s="308" t="s">
        <v>369</v>
      </c>
      <c r="WML315" s="308" t="s">
        <v>369</v>
      </c>
      <c r="WMM315" s="308" t="s">
        <v>369</v>
      </c>
      <c r="WMN315" s="308" t="s">
        <v>369</v>
      </c>
      <c r="WMO315" s="308" t="s">
        <v>369</v>
      </c>
      <c r="WMP315" s="308" t="s">
        <v>369</v>
      </c>
      <c r="WMQ315" s="308" t="s">
        <v>369</v>
      </c>
      <c r="WMR315" s="308" t="s">
        <v>369</v>
      </c>
      <c r="WMS315" s="308" t="s">
        <v>369</v>
      </c>
      <c r="WMT315" s="308" t="s">
        <v>369</v>
      </c>
      <c r="WMU315" s="308" t="s">
        <v>369</v>
      </c>
      <c r="WMV315" s="308" t="s">
        <v>369</v>
      </c>
      <c r="WMW315" s="308" t="s">
        <v>369</v>
      </c>
      <c r="WMX315" s="308" t="s">
        <v>369</v>
      </c>
      <c r="WMY315" s="308" t="s">
        <v>369</v>
      </c>
      <c r="WMZ315" s="308" t="s">
        <v>369</v>
      </c>
      <c r="WNA315" s="308" t="s">
        <v>369</v>
      </c>
      <c r="WNB315" s="308" t="s">
        <v>369</v>
      </c>
      <c r="WNC315" s="308" t="s">
        <v>369</v>
      </c>
      <c r="WND315" s="308" t="s">
        <v>369</v>
      </c>
      <c r="WNE315" s="308" t="s">
        <v>369</v>
      </c>
      <c r="WNF315" s="308" t="s">
        <v>369</v>
      </c>
      <c r="WNG315" s="308" t="s">
        <v>369</v>
      </c>
      <c r="WNH315" s="308" t="s">
        <v>369</v>
      </c>
      <c r="WNI315" s="308" t="s">
        <v>369</v>
      </c>
      <c r="WNJ315" s="308" t="s">
        <v>369</v>
      </c>
      <c r="WNK315" s="308" t="s">
        <v>369</v>
      </c>
      <c r="WNL315" s="308" t="s">
        <v>369</v>
      </c>
      <c r="WNM315" s="308" t="s">
        <v>369</v>
      </c>
      <c r="WNN315" s="308" t="s">
        <v>369</v>
      </c>
      <c r="WNO315" s="308" t="s">
        <v>369</v>
      </c>
      <c r="WNP315" s="308" t="s">
        <v>369</v>
      </c>
      <c r="WNQ315" s="308" t="s">
        <v>369</v>
      </c>
      <c r="WNR315" s="308" t="s">
        <v>369</v>
      </c>
      <c r="WNS315" s="308" t="s">
        <v>369</v>
      </c>
      <c r="WNT315" s="308" t="s">
        <v>369</v>
      </c>
      <c r="WNU315" s="308" t="s">
        <v>369</v>
      </c>
      <c r="WNV315" s="308" t="s">
        <v>369</v>
      </c>
      <c r="WNW315" s="308" t="s">
        <v>369</v>
      </c>
      <c r="WNX315" s="308" t="s">
        <v>369</v>
      </c>
      <c r="WNY315" s="308" t="s">
        <v>369</v>
      </c>
      <c r="WNZ315" s="308" t="s">
        <v>369</v>
      </c>
      <c r="WOA315" s="308" t="s">
        <v>369</v>
      </c>
      <c r="WOB315" s="308" t="s">
        <v>369</v>
      </c>
      <c r="WOC315" s="308" t="s">
        <v>369</v>
      </c>
      <c r="WOD315" s="308" t="s">
        <v>369</v>
      </c>
      <c r="WOE315" s="308" t="s">
        <v>369</v>
      </c>
      <c r="WOF315" s="308" t="s">
        <v>369</v>
      </c>
      <c r="WOG315" s="308" t="s">
        <v>369</v>
      </c>
      <c r="WOH315" s="308" t="s">
        <v>369</v>
      </c>
      <c r="WOI315" s="308" t="s">
        <v>369</v>
      </c>
      <c r="WOJ315" s="308" t="s">
        <v>369</v>
      </c>
      <c r="WOK315" s="308" t="s">
        <v>369</v>
      </c>
      <c r="WOL315" s="308" t="s">
        <v>369</v>
      </c>
      <c r="WOM315" s="308" t="s">
        <v>369</v>
      </c>
      <c r="WON315" s="308" t="s">
        <v>369</v>
      </c>
      <c r="WOO315" s="308" t="s">
        <v>369</v>
      </c>
      <c r="WOP315" s="308" t="s">
        <v>369</v>
      </c>
      <c r="WOQ315" s="308" t="s">
        <v>369</v>
      </c>
      <c r="WOR315" s="308" t="s">
        <v>369</v>
      </c>
      <c r="WOS315" s="308" t="s">
        <v>369</v>
      </c>
      <c r="WOT315" s="308" t="s">
        <v>369</v>
      </c>
      <c r="WOU315" s="308" t="s">
        <v>369</v>
      </c>
      <c r="WOV315" s="308" t="s">
        <v>369</v>
      </c>
      <c r="WOW315" s="308" t="s">
        <v>369</v>
      </c>
      <c r="WOX315" s="308" t="s">
        <v>369</v>
      </c>
      <c r="WOY315" s="308" t="s">
        <v>369</v>
      </c>
      <c r="WOZ315" s="308" t="s">
        <v>369</v>
      </c>
      <c r="WPA315" s="308" t="s">
        <v>369</v>
      </c>
      <c r="WPB315" s="308" t="s">
        <v>369</v>
      </c>
      <c r="WPC315" s="308" t="s">
        <v>369</v>
      </c>
      <c r="WPD315" s="308" t="s">
        <v>369</v>
      </c>
      <c r="WPE315" s="308" t="s">
        <v>369</v>
      </c>
      <c r="WPF315" s="308" t="s">
        <v>369</v>
      </c>
      <c r="WPG315" s="308" t="s">
        <v>369</v>
      </c>
      <c r="WPH315" s="308" t="s">
        <v>369</v>
      </c>
      <c r="WPI315" s="308" t="s">
        <v>369</v>
      </c>
      <c r="WPJ315" s="308" t="s">
        <v>369</v>
      </c>
      <c r="WPK315" s="308" t="s">
        <v>369</v>
      </c>
      <c r="WPL315" s="308" t="s">
        <v>369</v>
      </c>
      <c r="WPM315" s="308" t="s">
        <v>369</v>
      </c>
      <c r="WPN315" s="308" t="s">
        <v>369</v>
      </c>
      <c r="WPO315" s="308" t="s">
        <v>369</v>
      </c>
      <c r="WPP315" s="308" t="s">
        <v>369</v>
      </c>
      <c r="WPQ315" s="308" t="s">
        <v>369</v>
      </c>
      <c r="WPR315" s="308" t="s">
        <v>369</v>
      </c>
      <c r="WPS315" s="308" t="s">
        <v>369</v>
      </c>
      <c r="WPT315" s="308" t="s">
        <v>369</v>
      </c>
      <c r="WPU315" s="308" t="s">
        <v>369</v>
      </c>
      <c r="WPV315" s="308" t="s">
        <v>369</v>
      </c>
      <c r="WPW315" s="308" t="s">
        <v>369</v>
      </c>
      <c r="WPX315" s="308" t="s">
        <v>369</v>
      </c>
      <c r="WPY315" s="308" t="s">
        <v>369</v>
      </c>
      <c r="WPZ315" s="308" t="s">
        <v>369</v>
      </c>
      <c r="WQA315" s="308" t="s">
        <v>369</v>
      </c>
      <c r="WQB315" s="308" t="s">
        <v>369</v>
      </c>
      <c r="WQC315" s="308" t="s">
        <v>369</v>
      </c>
      <c r="WQD315" s="308" t="s">
        <v>369</v>
      </c>
      <c r="WQE315" s="308" t="s">
        <v>369</v>
      </c>
      <c r="WQF315" s="308" t="s">
        <v>369</v>
      </c>
      <c r="WQG315" s="308" t="s">
        <v>369</v>
      </c>
      <c r="WQH315" s="308" t="s">
        <v>369</v>
      </c>
      <c r="WQI315" s="308" t="s">
        <v>369</v>
      </c>
      <c r="WQJ315" s="308" t="s">
        <v>369</v>
      </c>
      <c r="WQK315" s="308" t="s">
        <v>369</v>
      </c>
      <c r="WQL315" s="308" t="s">
        <v>369</v>
      </c>
      <c r="WQM315" s="308" t="s">
        <v>369</v>
      </c>
      <c r="WQN315" s="308" t="s">
        <v>369</v>
      </c>
      <c r="WQO315" s="308" t="s">
        <v>369</v>
      </c>
      <c r="WQP315" s="308" t="s">
        <v>369</v>
      </c>
      <c r="WQQ315" s="308" t="s">
        <v>369</v>
      </c>
      <c r="WQR315" s="308" t="s">
        <v>369</v>
      </c>
      <c r="WQS315" s="308" t="s">
        <v>369</v>
      </c>
      <c r="WQT315" s="308" t="s">
        <v>369</v>
      </c>
      <c r="WQU315" s="308" t="s">
        <v>369</v>
      </c>
      <c r="WQV315" s="308" t="s">
        <v>369</v>
      </c>
      <c r="WQW315" s="308" t="s">
        <v>369</v>
      </c>
      <c r="WQX315" s="308" t="s">
        <v>369</v>
      </c>
      <c r="WQY315" s="308" t="s">
        <v>369</v>
      </c>
      <c r="WQZ315" s="308" t="s">
        <v>369</v>
      </c>
      <c r="WRA315" s="308" t="s">
        <v>369</v>
      </c>
      <c r="WRB315" s="308" t="s">
        <v>369</v>
      </c>
      <c r="WRC315" s="308" t="s">
        <v>369</v>
      </c>
      <c r="WRD315" s="308" t="s">
        <v>369</v>
      </c>
      <c r="WRE315" s="308" t="s">
        <v>369</v>
      </c>
      <c r="WRF315" s="308" t="s">
        <v>369</v>
      </c>
      <c r="WRG315" s="308" t="s">
        <v>369</v>
      </c>
      <c r="WRH315" s="308" t="s">
        <v>369</v>
      </c>
      <c r="WRI315" s="308" t="s">
        <v>369</v>
      </c>
      <c r="WRJ315" s="308" t="s">
        <v>369</v>
      </c>
      <c r="WRK315" s="308" t="s">
        <v>369</v>
      </c>
      <c r="WRL315" s="308" t="s">
        <v>369</v>
      </c>
      <c r="WRM315" s="308" t="s">
        <v>369</v>
      </c>
      <c r="WRN315" s="308" t="s">
        <v>369</v>
      </c>
      <c r="WRO315" s="308" t="s">
        <v>369</v>
      </c>
      <c r="WRP315" s="308" t="s">
        <v>369</v>
      </c>
      <c r="WRQ315" s="308" t="s">
        <v>369</v>
      </c>
      <c r="WRR315" s="308" t="s">
        <v>369</v>
      </c>
      <c r="WRS315" s="308" t="s">
        <v>369</v>
      </c>
      <c r="WRT315" s="308" t="s">
        <v>369</v>
      </c>
      <c r="WRU315" s="308" t="s">
        <v>369</v>
      </c>
      <c r="WRV315" s="308" t="s">
        <v>369</v>
      </c>
      <c r="WRW315" s="308" t="s">
        <v>369</v>
      </c>
      <c r="WRX315" s="308" t="s">
        <v>369</v>
      </c>
      <c r="WRY315" s="308" t="s">
        <v>369</v>
      </c>
      <c r="WRZ315" s="308" t="s">
        <v>369</v>
      </c>
      <c r="WSA315" s="308" t="s">
        <v>369</v>
      </c>
      <c r="WSB315" s="308" t="s">
        <v>369</v>
      </c>
      <c r="WSC315" s="308" t="s">
        <v>369</v>
      </c>
      <c r="WSD315" s="308" t="s">
        <v>369</v>
      </c>
      <c r="WSE315" s="308" t="s">
        <v>369</v>
      </c>
      <c r="WSF315" s="308" t="s">
        <v>369</v>
      </c>
      <c r="WSG315" s="308" t="s">
        <v>369</v>
      </c>
      <c r="WSH315" s="308" t="s">
        <v>369</v>
      </c>
      <c r="WSI315" s="308" t="s">
        <v>369</v>
      </c>
      <c r="WSJ315" s="308" t="s">
        <v>369</v>
      </c>
      <c r="WSK315" s="308" t="s">
        <v>369</v>
      </c>
      <c r="WSL315" s="308" t="s">
        <v>369</v>
      </c>
      <c r="WSM315" s="308" t="s">
        <v>369</v>
      </c>
      <c r="WSN315" s="308" t="s">
        <v>369</v>
      </c>
      <c r="WSO315" s="308" t="s">
        <v>369</v>
      </c>
      <c r="WSP315" s="308" t="s">
        <v>369</v>
      </c>
      <c r="WSQ315" s="308" t="s">
        <v>369</v>
      </c>
      <c r="WSR315" s="308" t="s">
        <v>369</v>
      </c>
      <c r="WSS315" s="308" t="s">
        <v>369</v>
      </c>
      <c r="WST315" s="308" t="s">
        <v>369</v>
      </c>
      <c r="WSU315" s="308" t="s">
        <v>369</v>
      </c>
      <c r="WSV315" s="308" t="s">
        <v>369</v>
      </c>
      <c r="WSW315" s="308" t="s">
        <v>369</v>
      </c>
      <c r="WSX315" s="308" t="s">
        <v>369</v>
      </c>
      <c r="WSY315" s="308" t="s">
        <v>369</v>
      </c>
      <c r="WSZ315" s="308" t="s">
        <v>369</v>
      </c>
      <c r="WTA315" s="308" t="s">
        <v>369</v>
      </c>
      <c r="WTB315" s="308" t="s">
        <v>369</v>
      </c>
      <c r="WTC315" s="308" t="s">
        <v>369</v>
      </c>
      <c r="WTD315" s="308" t="s">
        <v>369</v>
      </c>
      <c r="WTE315" s="308" t="s">
        <v>369</v>
      </c>
      <c r="WTF315" s="308" t="s">
        <v>369</v>
      </c>
      <c r="WTG315" s="308" t="s">
        <v>369</v>
      </c>
      <c r="WTH315" s="308" t="s">
        <v>369</v>
      </c>
      <c r="WTI315" s="308" t="s">
        <v>369</v>
      </c>
      <c r="WTJ315" s="308" t="s">
        <v>369</v>
      </c>
      <c r="WTK315" s="308" t="s">
        <v>369</v>
      </c>
      <c r="WTL315" s="308" t="s">
        <v>369</v>
      </c>
      <c r="WTM315" s="308" t="s">
        <v>369</v>
      </c>
      <c r="WTN315" s="308" t="s">
        <v>369</v>
      </c>
      <c r="WTO315" s="308" t="s">
        <v>369</v>
      </c>
      <c r="WTP315" s="308" t="s">
        <v>369</v>
      </c>
      <c r="WTQ315" s="308" t="s">
        <v>369</v>
      </c>
      <c r="WTR315" s="308" t="s">
        <v>369</v>
      </c>
      <c r="WTS315" s="308" t="s">
        <v>369</v>
      </c>
      <c r="WTT315" s="308" t="s">
        <v>369</v>
      </c>
      <c r="WTU315" s="308" t="s">
        <v>369</v>
      </c>
      <c r="WTV315" s="308" t="s">
        <v>369</v>
      </c>
    </row>
    <row r="316" spans="1:16090" s="285" customFormat="1">
      <c r="A316" s="291" t="s">
        <v>33</v>
      </c>
      <c r="B316" s="291"/>
      <c r="C316" s="301">
        <v>-1804241.474791341</v>
      </c>
      <c r="D316" s="301">
        <v>-464809.27486924001</v>
      </c>
      <c r="E316" s="301">
        <v>-447547.62279651</v>
      </c>
      <c r="F316" s="301">
        <v>-427852.33980743098</v>
      </c>
      <c r="G316" s="301">
        <v>-464032.23731816001</v>
      </c>
      <c r="H316" s="301">
        <v>-1735182.1413437561</v>
      </c>
      <c r="I316" s="301">
        <v>-425629.59409960703</v>
      </c>
      <c r="J316" s="301">
        <v>-439618.43013757101</v>
      </c>
      <c r="K316" s="301">
        <v>-416172.84081030497</v>
      </c>
      <c r="L316" s="301">
        <v>-453761.27629627299</v>
      </c>
    </row>
    <row r="317" spans="1:16090" s="285" customFormat="1">
      <c r="A317" s="274" t="s">
        <v>34</v>
      </c>
      <c r="B317" s="274"/>
      <c r="C317" s="275">
        <v>922694.98130072502</v>
      </c>
      <c r="D317" s="275">
        <v>239427.295673127</v>
      </c>
      <c r="E317" s="275">
        <v>212791.807659035</v>
      </c>
      <c r="F317" s="275">
        <v>259278.651923664</v>
      </c>
      <c r="G317" s="275">
        <v>211197.226044899</v>
      </c>
      <c r="H317" s="275">
        <v>898543.42758565396</v>
      </c>
      <c r="I317" s="275">
        <v>229982.20929508199</v>
      </c>
      <c r="J317" s="275">
        <v>212682.87334502701</v>
      </c>
      <c r="K317" s="275">
        <v>255235.773631583</v>
      </c>
      <c r="L317" s="275">
        <v>200642.57131396199</v>
      </c>
    </row>
    <row r="318" spans="1:16090" s="285" customFormat="1">
      <c r="A318" s="287" t="s">
        <v>154</v>
      </c>
      <c r="B318" s="291"/>
      <c r="C318" s="301">
        <v>-409821.58</v>
      </c>
      <c r="D318" s="301">
        <v>-133294.73427911699</v>
      </c>
      <c r="E318" s="301">
        <v>-98309.494720882998</v>
      </c>
      <c r="F318" s="301">
        <v>-80267.846532298005</v>
      </c>
      <c r="G318" s="301">
        <v>-97949.504467702005</v>
      </c>
      <c r="H318" s="301">
        <v>-465298.28587257699</v>
      </c>
      <c r="I318" s="301">
        <v>-114299.343618224</v>
      </c>
      <c r="J318" s="301">
        <v>-113647.451641907</v>
      </c>
      <c r="K318" s="301">
        <v>-109504.258645679</v>
      </c>
      <c r="L318" s="301">
        <v>-127847.23196676699</v>
      </c>
    </row>
    <row r="319" spans="1:16090" s="285" customFormat="1">
      <c r="A319" s="274" t="s">
        <v>36</v>
      </c>
      <c r="B319" s="274"/>
      <c r="C319" s="275">
        <v>512873.401300725</v>
      </c>
      <c r="D319" s="275">
        <v>106132.56139401</v>
      </c>
      <c r="E319" s="275">
        <v>114482.312938152</v>
      </c>
      <c r="F319" s="275">
        <v>179010.80539136601</v>
      </c>
      <c r="G319" s="275">
        <v>113247.72157719699</v>
      </c>
      <c r="H319" s="275">
        <v>433245.14171307703</v>
      </c>
      <c r="I319" s="275">
        <v>115682.865676858</v>
      </c>
      <c r="J319" s="275">
        <v>99035.421703119995</v>
      </c>
      <c r="K319" s="275">
        <v>145731.51498590401</v>
      </c>
      <c r="L319" s="275">
        <v>72795.339347194997</v>
      </c>
    </row>
    <row r="320" spans="1:16090" s="285" customFormat="1">
      <c r="A320" s="291" t="s">
        <v>81</v>
      </c>
      <c r="B320" s="291"/>
      <c r="C320" s="301">
        <v>-283.831429238</v>
      </c>
      <c r="D320" s="301">
        <v>-340.49310971199998</v>
      </c>
      <c r="E320" s="301">
        <v>39.541557294999997</v>
      </c>
      <c r="F320" s="301">
        <v>38.824661796999997</v>
      </c>
      <c r="G320" s="301">
        <v>-21.704538618000001</v>
      </c>
      <c r="H320" s="301">
        <v>302.06751515299999</v>
      </c>
      <c r="I320" s="301">
        <v>411.02720899600001</v>
      </c>
      <c r="J320" s="301">
        <v>130.87013651199999</v>
      </c>
      <c r="K320" s="301">
        <v>-225.983308134</v>
      </c>
      <c r="L320" s="301">
        <v>-13.846522221000001</v>
      </c>
    </row>
    <row r="321" spans="1:12" s="285" customFormat="1">
      <c r="A321" s="291" t="s">
        <v>37</v>
      </c>
      <c r="B321" s="291"/>
      <c r="C321" s="301">
        <v>-3208.771999352</v>
      </c>
      <c r="D321" s="301">
        <v>-5.7110000000000003</v>
      </c>
      <c r="E321" s="301">
        <v>61.795999999999999</v>
      </c>
      <c r="F321" s="301">
        <v>-3269.856999352</v>
      </c>
      <c r="G321" s="301">
        <v>5</v>
      </c>
      <c r="H321" s="301">
        <v>2355.9378727829999</v>
      </c>
      <c r="I321" s="301">
        <v>173</v>
      </c>
      <c r="J321" s="301">
        <v>31</v>
      </c>
      <c r="K321" s="301">
        <v>2137.3598727829999</v>
      </c>
      <c r="L321" s="301">
        <v>14.577999999999999</v>
      </c>
    </row>
    <row r="322" spans="1:12" s="285" customFormat="1">
      <c r="A322" s="274" t="s">
        <v>104</v>
      </c>
      <c r="B322" s="274"/>
      <c r="C322" s="275">
        <v>509380.79787213501</v>
      </c>
      <c r="D322" s="275">
        <v>105786.35728429801</v>
      </c>
      <c r="E322" s="275">
        <v>114583.650495447</v>
      </c>
      <c r="F322" s="275">
        <v>175779.77305381099</v>
      </c>
      <c r="G322" s="275">
        <v>113231.017038579</v>
      </c>
      <c r="H322" s="275">
        <v>435903.14710101299</v>
      </c>
      <c r="I322" s="275">
        <v>116266.892885854</v>
      </c>
      <c r="J322" s="275">
        <v>99197.291839632002</v>
      </c>
      <c r="K322" s="275">
        <v>147642.891550553</v>
      </c>
      <c r="L322" s="275">
        <v>72796.070824973998</v>
      </c>
    </row>
    <row r="323" spans="1:12" s="285" customFormat="1">
      <c r="A323" s="287" t="s">
        <v>103</v>
      </c>
      <c r="B323" s="287"/>
      <c r="C323" s="301">
        <v>-21656.063366512011</v>
      </c>
      <c r="D323" s="301">
        <v>-5468.2319471100054</v>
      </c>
      <c r="E323" s="301">
        <v>-4344.592826150998</v>
      </c>
      <c r="F323" s="301">
        <v>-4781.3416668309947</v>
      </c>
      <c r="G323" s="301">
        <v>-7061.8969264199986</v>
      </c>
      <c r="H323" s="301">
        <v>-25523.695855304017</v>
      </c>
      <c r="I323" s="301">
        <v>-5279.2508216029964</v>
      </c>
      <c r="J323" s="301">
        <v>-4403.3790136349999</v>
      </c>
      <c r="K323" s="301">
        <v>-8155.2613241260115</v>
      </c>
      <c r="L323" s="301">
        <v>-7685.8046959400017</v>
      </c>
    </row>
    <row r="324" spans="1:12" s="285" customFormat="1">
      <c r="A324" s="274" t="s">
        <v>237</v>
      </c>
      <c r="B324" s="274"/>
      <c r="C324" s="275">
        <v>487724.734505623</v>
      </c>
      <c r="D324" s="275">
        <v>100318.125337188</v>
      </c>
      <c r="E324" s="275">
        <v>110239.057669296</v>
      </c>
      <c r="F324" s="275">
        <v>170998.43138698</v>
      </c>
      <c r="G324" s="275">
        <v>106169.120112159</v>
      </c>
      <c r="H324" s="275">
        <v>410379.45124570897</v>
      </c>
      <c r="I324" s="275">
        <v>110987.64206425101</v>
      </c>
      <c r="J324" s="275">
        <v>94793.912825997002</v>
      </c>
      <c r="K324" s="275">
        <v>139487.63022642699</v>
      </c>
      <c r="L324" s="275">
        <v>65110.266129033997</v>
      </c>
    </row>
    <row r="325" spans="1:12" s="294" customFormat="1" ht="6" customHeight="1">
      <c r="A325" s="292"/>
      <c r="B325" s="292"/>
      <c r="C325" s="326"/>
      <c r="D325" s="326"/>
      <c r="E325" s="326"/>
      <c r="F325" s="326"/>
      <c r="G325" s="326"/>
      <c r="H325" s="326"/>
      <c r="I325" s="326"/>
      <c r="J325" s="326"/>
      <c r="K325" s="326"/>
      <c r="L325" s="326"/>
    </row>
    <row r="326" spans="1:12" s="294" customFormat="1" ht="15.75" customHeight="1">
      <c r="A326" s="295" t="s">
        <v>196</v>
      </c>
      <c r="B326" s="296"/>
      <c r="C326" s="279">
        <v>0.66163678686410388</v>
      </c>
      <c r="D326" s="279">
        <v>0.66001865610481958</v>
      </c>
      <c r="E326" s="279">
        <v>0.67775389770040328</v>
      </c>
      <c r="F326" s="279">
        <v>0.62266488479807747</v>
      </c>
      <c r="G326" s="279">
        <v>0.68722154837111726</v>
      </c>
      <c r="H326" s="279">
        <v>0.65883179394772506</v>
      </c>
      <c r="I326" s="279">
        <v>0.64920977916465461</v>
      </c>
      <c r="J326" s="279">
        <v>0.67394994888171189</v>
      </c>
      <c r="K326" s="279">
        <v>0.61985031448583783</v>
      </c>
      <c r="L326" s="279">
        <v>0.69339640644431944</v>
      </c>
    </row>
    <row r="327" spans="1:12" s="285" customFormat="1">
      <c r="A327" s="287" t="s">
        <v>232</v>
      </c>
      <c r="B327" s="287"/>
      <c r="C327" s="297">
        <v>75196056.89238888</v>
      </c>
      <c r="D327" s="297">
        <v>72942053.577837199</v>
      </c>
      <c r="E327" s="297">
        <v>74173360.169499516</v>
      </c>
      <c r="F327" s="297">
        <v>76498935.881477907</v>
      </c>
      <c r="G327" s="297">
        <v>77169877.940740883</v>
      </c>
      <c r="H327" s="297">
        <v>78647178.670141786</v>
      </c>
      <c r="I327" s="297">
        <v>78719072.750455603</v>
      </c>
      <c r="J327" s="297">
        <v>79112244.982877314</v>
      </c>
      <c r="K327" s="297">
        <v>78202834.316241443</v>
      </c>
      <c r="L327" s="297">
        <v>78554562.630992785</v>
      </c>
    </row>
    <row r="328" spans="1:12" s="285" customFormat="1">
      <c r="A328" s="287" t="s">
        <v>197</v>
      </c>
      <c r="B328" s="287"/>
      <c r="C328" s="297">
        <v>77115061.795065045</v>
      </c>
      <c r="D328" s="297">
        <v>73693187.890580028</v>
      </c>
      <c r="E328" s="297">
        <v>76513447.783869997</v>
      </c>
      <c r="F328" s="297">
        <v>78636207.355500042</v>
      </c>
      <c r="G328" s="297">
        <v>79617404.150310069</v>
      </c>
      <c r="H328" s="297">
        <v>80328288.70126754</v>
      </c>
      <c r="I328" s="297">
        <v>80451243.512629837</v>
      </c>
      <c r="J328" s="297">
        <v>80261914.124180034</v>
      </c>
      <c r="K328" s="297">
        <v>79058335.287530124</v>
      </c>
      <c r="L328" s="297">
        <v>81541661.880730122</v>
      </c>
    </row>
    <row r="329" spans="1:12" s="285" customFormat="1">
      <c r="A329" s="287" t="s">
        <v>198</v>
      </c>
      <c r="B329" s="287"/>
      <c r="C329" s="297">
        <v>64535242.608361706</v>
      </c>
      <c r="D329" s="297">
        <v>66326692.807030424</v>
      </c>
      <c r="E329" s="297">
        <v>63954971.920737512</v>
      </c>
      <c r="F329" s="297">
        <v>64672639.407898895</v>
      </c>
      <c r="G329" s="297">
        <v>63186666.29778</v>
      </c>
      <c r="H329" s="297">
        <v>64331977.264561556</v>
      </c>
      <c r="I329" s="297">
        <v>64141847.564471006</v>
      </c>
      <c r="J329" s="297">
        <v>65351822.410862483</v>
      </c>
      <c r="K329" s="297">
        <v>65319647.927522741</v>
      </c>
      <c r="L329" s="297">
        <v>62514591.155390009</v>
      </c>
    </row>
    <row r="330" spans="1:12" s="285" customFormat="1">
      <c r="A330" s="287" t="s">
        <v>199</v>
      </c>
      <c r="B330" s="287"/>
      <c r="C330" s="314">
        <v>53.144168008204382</v>
      </c>
      <c r="D330" s="314">
        <v>72.351183654605151</v>
      </c>
      <c r="E330" s="314">
        <v>51.394622811185293</v>
      </c>
      <c r="F330" s="314">
        <v>40.829968398359604</v>
      </c>
      <c r="G330" s="314">
        <v>49.210096969643807</v>
      </c>
      <c r="H330" s="314">
        <v>57.924585895632909</v>
      </c>
      <c r="I330" s="314">
        <v>56.829124636354649</v>
      </c>
      <c r="J330" s="314">
        <v>56.638296199152869</v>
      </c>
      <c r="K330" s="314">
        <v>55.404282545246616</v>
      </c>
      <c r="L330" s="314">
        <v>62.715048488350604</v>
      </c>
    </row>
    <row r="331" spans="1:12" s="285" customFormat="1">
      <c r="A331" s="298" t="s">
        <v>268</v>
      </c>
      <c r="B331" s="287"/>
      <c r="C331" s="299">
        <v>5725734.3786500525</v>
      </c>
      <c r="D331" s="299">
        <v>5725734.3786500525</v>
      </c>
      <c r="E331" s="299">
        <v>5797212.3535610512</v>
      </c>
      <c r="F331" s="299">
        <v>5863023.6970902123</v>
      </c>
      <c r="G331" s="299">
        <v>5925410.0356255937</v>
      </c>
      <c r="H331" s="299">
        <v>5957813.1572867064</v>
      </c>
      <c r="I331" s="299">
        <v>5957813.1572867064</v>
      </c>
      <c r="J331" s="299">
        <v>5972897.9229449155</v>
      </c>
      <c r="K331" s="299">
        <v>5970272.8259144425</v>
      </c>
      <c r="L331" s="299">
        <v>5917969.6321067857</v>
      </c>
    </row>
    <row r="332" spans="1:12" s="285" customFormat="1">
      <c r="A332" s="287" t="s">
        <v>200</v>
      </c>
      <c r="B332" s="287"/>
      <c r="C332" s="299">
        <v>45148657.43749997</v>
      </c>
      <c r="D332" s="299">
        <v>45148657.43749997</v>
      </c>
      <c r="E332" s="299">
        <v>43697008.156250104</v>
      </c>
      <c r="F332" s="299">
        <v>45142434.561249986</v>
      </c>
      <c r="G332" s="299">
        <v>46420104.616250157</v>
      </c>
      <c r="H332" s="299">
        <v>47637886.322500087</v>
      </c>
      <c r="I332" s="299">
        <v>47637886.322500087</v>
      </c>
      <c r="J332" s="299">
        <v>48724192.635000035</v>
      </c>
      <c r="K332" s="299">
        <v>49346415.401250027</v>
      </c>
      <c r="L332" s="299">
        <v>49764885.808750063</v>
      </c>
    </row>
    <row r="333" spans="1:12" s="285" customFormat="1">
      <c r="A333" s="287"/>
      <c r="B333" s="287"/>
      <c r="C333" s="328"/>
      <c r="D333" s="328"/>
      <c r="E333" s="328"/>
      <c r="F333" s="328"/>
      <c r="G333" s="328"/>
      <c r="H333" s="328"/>
      <c r="I333" s="328"/>
      <c r="J333" s="328"/>
      <c r="K333" s="328"/>
      <c r="L333" s="328"/>
    </row>
    <row r="334" spans="1:12" s="283" customFormat="1">
      <c r="A334" s="281" t="s">
        <v>9</v>
      </c>
      <c r="B334" s="281"/>
      <c r="C334" s="282">
        <v>2023</v>
      </c>
      <c r="D334" s="282" t="s">
        <v>381</v>
      </c>
      <c r="E334" s="282" t="s">
        <v>362</v>
      </c>
      <c r="F334" s="282" t="s">
        <v>294</v>
      </c>
      <c r="G334" s="282" t="s">
        <v>248</v>
      </c>
      <c r="H334" s="282">
        <v>2022</v>
      </c>
      <c r="I334" s="282" t="s">
        <v>228</v>
      </c>
      <c r="J334" s="282" t="s">
        <v>229</v>
      </c>
      <c r="K334" s="282" t="s">
        <v>227</v>
      </c>
      <c r="L334" s="282" t="s">
        <v>195</v>
      </c>
    </row>
    <row r="335" spans="1:12" s="285" customFormat="1">
      <c r="A335" s="284" t="s">
        <v>281</v>
      </c>
      <c r="B335" s="287"/>
      <c r="C335" s="325"/>
      <c r="D335" s="325"/>
      <c r="E335" s="325"/>
      <c r="F335" s="325"/>
      <c r="G335" s="325"/>
      <c r="H335" s="325"/>
      <c r="I335" s="325"/>
      <c r="J335" s="325"/>
      <c r="K335" s="325"/>
      <c r="L335" s="325"/>
    </row>
    <row r="336" spans="1:12" s="285" customFormat="1">
      <c r="A336" s="274" t="s">
        <v>32</v>
      </c>
      <c r="B336" s="274"/>
      <c r="C336" s="275">
        <v>2646137.1484689838</v>
      </c>
      <c r="D336" s="275">
        <v>683507.16648533999</v>
      </c>
      <c r="E336" s="275">
        <v>641181.49483540596</v>
      </c>
      <c r="F336" s="275">
        <v>667239.75333070697</v>
      </c>
      <c r="G336" s="275">
        <v>654208.73381753103</v>
      </c>
      <c r="H336" s="275">
        <v>2547875.4504454429</v>
      </c>
      <c r="I336" s="275">
        <v>635154.50188211398</v>
      </c>
      <c r="J336" s="275">
        <v>631289.64249764394</v>
      </c>
      <c r="K336" s="275">
        <v>648906.20249198203</v>
      </c>
      <c r="L336" s="275">
        <v>632525.10357370297</v>
      </c>
    </row>
    <row r="337" spans="1:16090" s="285" customFormat="1">
      <c r="A337" s="291" t="s">
        <v>33</v>
      </c>
      <c r="B337" s="291"/>
      <c r="C337" s="301">
        <v>-1745092.0528678941</v>
      </c>
      <c r="D337" s="301">
        <v>-449433.28232287901</v>
      </c>
      <c r="E337" s="301">
        <v>-432995.19410548598</v>
      </c>
      <c r="F337" s="301">
        <v>-412721.18196407502</v>
      </c>
      <c r="G337" s="301">
        <v>-449942.394475454</v>
      </c>
      <c r="H337" s="301">
        <v>-1676241.439693155</v>
      </c>
      <c r="I337" s="301">
        <v>-411022.25883288297</v>
      </c>
      <c r="J337" s="301">
        <v>-423069.90206933499</v>
      </c>
      <c r="K337" s="301">
        <v>-402510.13323244598</v>
      </c>
      <c r="L337" s="301">
        <v>-439639.145558491</v>
      </c>
    </row>
    <row r="338" spans="1:16090" s="285" customFormat="1">
      <c r="A338" s="274" t="s">
        <v>34</v>
      </c>
      <c r="B338" s="274"/>
      <c r="C338" s="275">
        <v>901045.09560109</v>
      </c>
      <c r="D338" s="275">
        <v>234073.88416246101</v>
      </c>
      <c r="E338" s="275">
        <v>208186.30072992001</v>
      </c>
      <c r="F338" s="275">
        <v>254518.57136663201</v>
      </c>
      <c r="G338" s="275">
        <v>204266.339342077</v>
      </c>
      <c r="H338" s="275">
        <v>871634.01075228804</v>
      </c>
      <c r="I338" s="275">
        <v>224132.24304923101</v>
      </c>
      <c r="J338" s="275">
        <v>208219.74042830901</v>
      </c>
      <c r="K338" s="275">
        <v>246396.06925953599</v>
      </c>
      <c r="L338" s="275">
        <v>192885.958015212</v>
      </c>
    </row>
    <row r="339" spans="1:16090" s="285" customFormat="1">
      <c r="A339" s="287" t="s">
        <v>154</v>
      </c>
      <c r="B339" s="291"/>
      <c r="C339" s="301">
        <v>-409827.73199999402</v>
      </c>
      <c r="D339" s="301">
        <v>-133409.55471556101</v>
      </c>
      <c r="E339" s="301">
        <v>-98048.554951251994</v>
      </c>
      <c r="F339" s="301">
        <v>-80289.107641880997</v>
      </c>
      <c r="G339" s="301">
        <v>-98080.514691300006</v>
      </c>
      <c r="H339" s="301">
        <v>-463912.56489451497</v>
      </c>
      <c r="I339" s="301">
        <v>-113728.62819397599</v>
      </c>
      <c r="J339" s="301">
        <v>-113587.697738824</v>
      </c>
      <c r="K339" s="301">
        <v>-108819.815597758</v>
      </c>
      <c r="L339" s="301">
        <v>-127776.423363957</v>
      </c>
    </row>
    <row r="340" spans="1:16090" s="285" customFormat="1">
      <c r="A340" s="274" t="s">
        <v>36</v>
      </c>
      <c r="B340" s="274"/>
      <c r="C340" s="275">
        <v>491217.36360109597</v>
      </c>
      <c r="D340" s="275">
        <v>100664.3294469</v>
      </c>
      <c r="E340" s="275">
        <v>110137.745778668</v>
      </c>
      <c r="F340" s="275">
        <v>174229.463724751</v>
      </c>
      <c r="G340" s="275">
        <v>106185.82465077699</v>
      </c>
      <c r="H340" s="275">
        <v>407721.44585777301</v>
      </c>
      <c r="I340" s="275">
        <v>110403.614855255</v>
      </c>
      <c r="J340" s="275">
        <v>94632.042689484995</v>
      </c>
      <c r="K340" s="275">
        <v>137576.253661778</v>
      </c>
      <c r="L340" s="275">
        <v>65109.534651255002</v>
      </c>
    </row>
    <row r="341" spans="1:16090" s="285" customFormat="1">
      <c r="A341" s="291" t="s">
        <v>81</v>
      </c>
      <c r="B341" s="291"/>
      <c r="C341" s="301">
        <v>-283.831429238</v>
      </c>
      <c r="D341" s="301">
        <v>-340.49310971199998</v>
      </c>
      <c r="E341" s="301">
        <v>39.541557294999997</v>
      </c>
      <c r="F341" s="301">
        <v>38.824661796999997</v>
      </c>
      <c r="G341" s="301">
        <v>-21.704538618000001</v>
      </c>
      <c r="H341" s="301">
        <v>302.06751515299999</v>
      </c>
      <c r="I341" s="301">
        <v>411.02720899600001</v>
      </c>
      <c r="J341" s="301">
        <v>130.87013651199999</v>
      </c>
      <c r="K341" s="301">
        <v>-225.983308134</v>
      </c>
      <c r="L341" s="301">
        <v>-13.846522221000001</v>
      </c>
    </row>
    <row r="342" spans="1:16090" s="285" customFormat="1">
      <c r="A342" s="291" t="s">
        <v>37</v>
      </c>
      <c r="B342" s="291"/>
      <c r="C342" s="301">
        <v>-3208.7976662350002</v>
      </c>
      <c r="D342" s="301">
        <v>-5.7110000000000003</v>
      </c>
      <c r="E342" s="301">
        <v>61.770333333000004</v>
      </c>
      <c r="F342" s="301">
        <v>-3269.856999568</v>
      </c>
      <c r="G342" s="301">
        <v>5</v>
      </c>
      <c r="H342" s="301">
        <v>2355.9378727829999</v>
      </c>
      <c r="I342" s="301">
        <v>173</v>
      </c>
      <c r="J342" s="301">
        <v>31</v>
      </c>
      <c r="K342" s="301">
        <v>2137.3598727829999</v>
      </c>
      <c r="L342" s="301">
        <v>14.577999999999999</v>
      </c>
    </row>
    <row r="343" spans="1:16090" s="285" customFormat="1">
      <c r="A343" s="274" t="s">
        <v>38</v>
      </c>
      <c r="B343" s="274"/>
      <c r="C343" s="275">
        <v>487724.734505623</v>
      </c>
      <c r="D343" s="275">
        <v>100318.125337188</v>
      </c>
      <c r="E343" s="275">
        <v>110239.057669296</v>
      </c>
      <c r="F343" s="275">
        <v>170998.43138698</v>
      </c>
      <c r="G343" s="275">
        <v>106169.120112159</v>
      </c>
      <c r="H343" s="275">
        <v>410379.45124570897</v>
      </c>
      <c r="I343" s="275">
        <v>110987.64206425101</v>
      </c>
      <c r="J343" s="275">
        <v>94793.912825997002</v>
      </c>
      <c r="K343" s="275">
        <v>139487.63022642699</v>
      </c>
      <c r="L343" s="275">
        <v>65110.266129033997</v>
      </c>
    </row>
    <row r="344" spans="1:16090" s="294" customFormat="1" ht="6" customHeight="1">
      <c r="A344" s="292"/>
      <c r="B344" s="292"/>
      <c r="C344" s="326"/>
      <c r="D344" s="326"/>
      <c r="E344" s="326"/>
      <c r="F344" s="326"/>
      <c r="G344" s="326"/>
      <c r="H344" s="326"/>
      <c r="I344" s="326"/>
      <c r="J344" s="326"/>
      <c r="K344" s="326"/>
      <c r="L344" s="326"/>
    </row>
    <row r="345" spans="1:16090" s="294" customFormat="1" ht="15.75" customHeight="1">
      <c r="A345" s="295" t="s">
        <v>196</v>
      </c>
      <c r="B345" s="296"/>
      <c r="C345" s="279">
        <v>0.65948662331337538</v>
      </c>
      <c r="D345" s="279">
        <v>0.65753997084464888</v>
      </c>
      <c r="E345" s="279">
        <v>0.67530831378194667</v>
      </c>
      <c r="F345" s="279">
        <v>0.61855004877012509</v>
      </c>
      <c r="G345" s="279">
        <v>0.687765801978654</v>
      </c>
      <c r="H345" s="279">
        <v>0.65789771607560299</v>
      </c>
      <c r="I345" s="279">
        <v>0.6471216965556037</v>
      </c>
      <c r="J345" s="279">
        <v>0.67016765932590749</v>
      </c>
      <c r="K345" s="279">
        <v>0.62029016163922313</v>
      </c>
      <c r="L345" s="279">
        <v>0.69505406674703374</v>
      </c>
    </row>
    <row r="346" spans="1:16090" s="285" customFormat="1">
      <c r="A346" s="287" t="s">
        <v>102</v>
      </c>
      <c r="B346" s="287"/>
      <c r="C346" s="299">
        <v>5725734.3786500525</v>
      </c>
      <c r="D346" s="299">
        <v>5725734.3786500525</v>
      </c>
      <c r="E346" s="299">
        <v>5797212.3535610512</v>
      </c>
      <c r="F346" s="299">
        <v>5863023.6970902123</v>
      </c>
      <c r="G346" s="299">
        <v>5925410.0356255937</v>
      </c>
      <c r="H346" s="299">
        <v>5957813.1572867064</v>
      </c>
      <c r="I346" s="299">
        <v>5957813.1572867064</v>
      </c>
      <c r="J346" s="299">
        <v>5972897.9229449155</v>
      </c>
      <c r="K346" s="299">
        <v>5970272.8259144425</v>
      </c>
      <c r="L346" s="299">
        <v>5917969.6321067857</v>
      </c>
    </row>
    <row r="347" spans="1:16090" s="285" customFormat="1">
      <c r="A347" s="287" t="s">
        <v>200</v>
      </c>
      <c r="B347" s="287"/>
      <c r="C347" s="299">
        <v>44709835.66502212</v>
      </c>
      <c r="D347" s="299">
        <v>44709835.66502212</v>
      </c>
      <c r="E347" s="299">
        <v>43277816.697502621</v>
      </c>
      <c r="F347" s="299">
        <v>44704450.004166655</v>
      </c>
      <c r="G347" s="299">
        <v>45967322.809619606</v>
      </c>
      <c r="H347" s="299">
        <v>47129752.139258213</v>
      </c>
      <c r="I347" s="299">
        <v>47129752.139258213</v>
      </c>
      <c r="J347" s="299">
        <v>48215617.124675274</v>
      </c>
      <c r="K347" s="299">
        <v>48846082.281750351</v>
      </c>
      <c r="L347" s="299">
        <v>49294308.098387301</v>
      </c>
    </row>
    <row r="348" spans="1:16090" s="285" customFormat="1">
      <c r="A348" s="303"/>
      <c r="B348" s="303"/>
      <c r="C348" s="300"/>
      <c r="D348" s="300"/>
      <c r="E348" s="300"/>
      <c r="F348" s="300"/>
      <c r="G348" s="300"/>
      <c r="H348" s="300"/>
      <c r="I348" s="300"/>
      <c r="J348" s="300"/>
      <c r="K348" s="300"/>
      <c r="L348" s="300"/>
    </row>
    <row r="349" spans="1:16090" s="283" customFormat="1">
      <c r="A349" s="281" t="s">
        <v>9</v>
      </c>
      <c r="B349" s="281"/>
      <c r="C349" s="282">
        <v>2023</v>
      </c>
      <c r="D349" s="282" t="s">
        <v>381</v>
      </c>
      <c r="E349" s="282" t="s">
        <v>362</v>
      </c>
      <c r="F349" s="282" t="s">
        <v>294</v>
      </c>
      <c r="G349" s="282" t="s">
        <v>248</v>
      </c>
      <c r="H349" s="282">
        <v>2022</v>
      </c>
      <c r="I349" s="282" t="s">
        <v>228</v>
      </c>
      <c r="J349" s="282" t="s">
        <v>229</v>
      </c>
      <c r="K349" s="282" t="s">
        <v>227</v>
      </c>
      <c r="L349" s="282" t="s">
        <v>195</v>
      </c>
    </row>
    <row r="350" spans="1:16090" s="285" customFormat="1" ht="15.75">
      <c r="A350" s="284" t="s">
        <v>370</v>
      </c>
      <c r="B350" s="287"/>
      <c r="C350" s="325"/>
      <c r="D350" s="325"/>
      <c r="E350" s="325"/>
      <c r="F350" s="325"/>
      <c r="G350" s="325"/>
      <c r="H350" s="325"/>
      <c r="I350" s="325"/>
      <c r="J350" s="325"/>
      <c r="K350" s="325"/>
      <c r="L350" s="325"/>
    </row>
    <row r="351" spans="1:16090" s="285" customFormat="1">
      <c r="A351" s="274" t="s">
        <v>32</v>
      </c>
      <c r="B351" s="274"/>
      <c r="C351" s="275">
        <v>3990094.17427608</v>
      </c>
      <c r="D351" s="275">
        <v>953785.70421227301</v>
      </c>
      <c r="E351" s="275">
        <v>1014411.4907616</v>
      </c>
      <c r="F351" s="275">
        <v>1006166.7546975031</v>
      </c>
      <c r="G351" s="275">
        <v>1015730.224604704</v>
      </c>
      <c r="H351" s="275">
        <v>3764013.844813725</v>
      </c>
      <c r="I351" s="275">
        <v>946954.47927683999</v>
      </c>
      <c r="J351" s="275">
        <v>916766.77983511996</v>
      </c>
      <c r="K351" s="275">
        <v>965406.48125650699</v>
      </c>
      <c r="L351" s="275">
        <v>934886.10444525804</v>
      </c>
    </row>
    <row r="352" spans="1:16090" s="308" customFormat="1">
      <c r="A352" s="308" t="s">
        <v>397</v>
      </c>
      <c r="C352" s="309">
        <v>2867153.7151767947</v>
      </c>
      <c r="D352" s="309">
        <v>699698.55787651904</v>
      </c>
      <c r="E352" s="309">
        <v>730912.640706148</v>
      </c>
      <c r="F352" s="309">
        <v>705737.57994654402</v>
      </c>
      <c r="G352" s="309">
        <v>730804.93664758396</v>
      </c>
      <c r="H352" s="309">
        <v>2618200.5222723857</v>
      </c>
      <c r="I352" s="309">
        <v>672923.23426043405</v>
      </c>
      <c r="J352" s="309">
        <v>636043.55149296997</v>
      </c>
      <c r="K352" s="309">
        <v>677195.89456871001</v>
      </c>
      <c r="L352" s="309">
        <v>632037.84195027198</v>
      </c>
      <c r="CM352" s="308" t="s">
        <v>368</v>
      </c>
      <c r="CN352" s="308" t="s">
        <v>368</v>
      </c>
      <c r="CO352" s="308" t="s">
        <v>368</v>
      </c>
      <c r="CP352" s="308" t="s">
        <v>368</v>
      </c>
      <c r="CQ352" s="308" t="s">
        <v>368</v>
      </c>
      <c r="CR352" s="308" t="s">
        <v>368</v>
      </c>
      <c r="CS352" s="308" t="s">
        <v>368</v>
      </c>
      <c r="CT352" s="308" t="s">
        <v>368</v>
      </c>
      <c r="CU352" s="308" t="s">
        <v>368</v>
      </c>
      <c r="CV352" s="308" t="s">
        <v>368</v>
      </c>
      <c r="CW352" s="308" t="s">
        <v>368</v>
      </c>
      <c r="CX352" s="308" t="s">
        <v>368</v>
      </c>
      <c r="CY352" s="308" t="s">
        <v>368</v>
      </c>
      <c r="CZ352" s="308" t="s">
        <v>368</v>
      </c>
      <c r="DA352" s="308" t="s">
        <v>368</v>
      </c>
      <c r="DB352" s="308" t="s">
        <v>368</v>
      </c>
      <c r="DC352" s="308" t="s">
        <v>368</v>
      </c>
      <c r="DD352" s="308" t="s">
        <v>368</v>
      </c>
      <c r="DE352" s="308" t="s">
        <v>368</v>
      </c>
      <c r="DF352" s="308" t="s">
        <v>368</v>
      </c>
      <c r="DG352" s="308" t="s">
        <v>368</v>
      </c>
      <c r="DH352" s="308" t="s">
        <v>368</v>
      </c>
      <c r="DI352" s="308" t="s">
        <v>368</v>
      </c>
      <c r="DJ352" s="308" t="s">
        <v>368</v>
      </c>
      <c r="DK352" s="308" t="s">
        <v>368</v>
      </c>
      <c r="DL352" s="308" t="s">
        <v>368</v>
      </c>
      <c r="DM352" s="308" t="s">
        <v>368</v>
      </c>
      <c r="DN352" s="308" t="s">
        <v>368</v>
      </c>
      <c r="DO352" s="308" t="s">
        <v>368</v>
      </c>
      <c r="DP352" s="308" t="s">
        <v>368</v>
      </c>
      <c r="DQ352" s="308" t="s">
        <v>368</v>
      </c>
      <c r="DR352" s="308" t="s">
        <v>368</v>
      </c>
      <c r="DS352" s="308" t="s">
        <v>368</v>
      </c>
      <c r="DT352" s="308" t="s">
        <v>368</v>
      </c>
      <c r="DU352" s="308" t="s">
        <v>368</v>
      </c>
      <c r="DV352" s="308" t="s">
        <v>368</v>
      </c>
      <c r="DW352" s="308" t="s">
        <v>368</v>
      </c>
      <c r="DX352" s="308" t="s">
        <v>368</v>
      </c>
      <c r="DY352" s="308" t="s">
        <v>368</v>
      </c>
      <c r="DZ352" s="308" t="s">
        <v>368</v>
      </c>
      <c r="EA352" s="308" t="s">
        <v>368</v>
      </c>
      <c r="EB352" s="308" t="s">
        <v>368</v>
      </c>
      <c r="EC352" s="308" t="s">
        <v>368</v>
      </c>
      <c r="ED352" s="308" t="s">
        <v>368</v>
      </c>
      <c r="EE352" s="308" t="s">
        <v>368</v>
      </c>
      <c r="EF352" s="308" t="s">
        <v>368</v>
      </c>
      <c r="EG352" s="308" t="s">
        <v>368</v>
      </c>
      <c r="EH352" s="308" t="s">
        <v>368</v>
      </c>
      <c r="EI352" s="308" t="s">
        <v>368</v>
      </c>
      <c r="EJ352" s="308" t="s">
        <v>368</v>
      </c>
      <c r="EK352" s="308" t="s">
        <v>368</v>
      </c>
      <c r="EL352" s="308" t="s">
        <v>368</v>
      </c>
      <c r="EM352" s="308" t="s">
        <v>368</v>
      </c>
      <c r="EN352" s="308" t="s">
        <v>368</v>
      </c>
      <c r="EO352" s="308" t="s">
        <v>368</v>
      </c>
      <c r="EP352" s="308" t="s">
        <v>368</v>
      </c>
      <c r="EQ352" s="308" t="s">
        <v>368</v>
      </c>
      <c r="ER352" s="308" t="s">
        <v>368</v>
      </c>
      <c r="ES352" s="308" t="s">
        <v>368</v>
      </c>
      <c r="ET352" s="308" t="s">
        <v>368</v>
      </c>
      <c r="EU352" s="308" t="s">
        <v>368</v>
      </c>
      <c r="EV352" s="308" t="s">
        <v>368</v>
      </c>
      <c r="EW352" s="308" t="s">
        <v>368</v>
      </c>
      <c r="EX352" s="308" t="s">
        <v>368</v>
      </c>
      <c r="EY352" s="308" t="s">
        <v>368</v>
      </c>
      <c r="EZ352" s="308" t="s">
        <v>368</v>
      </c>
      <c r="FA352" s="308" t="s">
        <v>368</v>
      </c>
      <c r="FB352" s="308" t="s">
        <v>368</v>
      </c>
      <c r="FC352" s="308" t="s">
        <v>368</v>
      </c>
      <c r="FD352" s="308" t="s">
        <v>368</v>
      </c>
      <c r="FE352" s="308" t="s">
        <v>368</v>
      </c>
      <c r="FF352" s="308" t="s">
        <v>368</v>
      </c>
      <c r="FG352" s="308" t="s">
        <v>368</v>
      </c>
      <c r="FH352" s="308" t="s">
        <v>368</v>
      </c>
      <c r="FI352" s="308" t="s">
        <v>368</v>
      </c>
      <c r="FJ352" s="308" t="s">
        <v>368</v>
      </c>
      <c r="FK352" s="308" t="s">
        <v>368</v>
      </c>
      <c r="FL352" s="308" t="s">
        <v>368</v>
      </c>
      <c r="FM352" s="308" t="s">
        <v>368</v>
      </c>
      <c r="FN352" s="308" t="s">
        <v>368</v>
      </c>
      <c r="FO352" s="308" t="s">
        <v>368</v>
      </c>
      <c r="FP352" s="308" t="s">
        <v>368</v>
      </c>
      <c r="FQ352" s="308" t="s">
        <v>368</v>
      </c>
      <c r="FR352" s="308" t="s">
        <v>368</v>
      </c>
      <c r="FS352" s="308" t="s">
        <v>368</v>
      </c>
      <c r="FT352" s="308" t="s">
        <v>368</v>
      </c>
      <c r="FU352" s="308" t="s">
        <v>368</v>
      </c>
      <c r="FV352" s="308" t="s">
        <v>368</v>
      </c>
      <c r="FW352" s="308" t="s">
        <v>368</v>
      </c>
      <c r="FX352" s="308" t="s">
        <v>368</v>
      </c>
      <c r="FY352" s="308" t="s">
        <v>368</v>
      </c>
      <c r="FZ352" s="308" t="s">
        <v>368</v>
      </c>
      <c r="GA352" s="308" t="s">
        <v>368</v>
      </c>
      <c r="GB352" s="308" t="s">
        <v>368</v>
      </c>
      <c r="GC352" s="308" t="s">
        <v>368</v>
      </c>
      <c r="GD352" s="308" t="s">
        <v>368</v>
      </c>
      <c r="GE352" s="308" t="s">
        <v>368</v>
      </c>
      <c r="GF352" s="308" t="s">
        <v>368</v>
      </c>
      <c r="GG352" s="308" t="s">
        <v>368</v>
      </c>
      <c r="GH352" s="308" t="s">
        <v>368</v>
      </c>
      <c r="GI352" s="308" t="s">
        <v>368</v>
      </c>
      <c r="GJ352" s="308" t="s">
        <v>368</v>
      </c>
      <c r="GK352" s="308" t="s">
        <v>368</v>
      </c>
      <c r="GL352" s="308" t="s">
        <v>368</v>
      </c>
      <c r="GM352" s="308" t="s">
        <v>368</v>
      </c>
      <c r="GN352" s="308" t="s">
        <v>368</v>
      </c>
      <c r="GO352" s="308" t="s">
        <v>368</v>
      </c>
      <c r="GP352" s="308" t="s">
        <v>368</v>
      </c>
      <c r="GQ352" s="308" t="s">
        <v>368</v>
      </c>
      <c r="GR352" s="308" t="s">
        <v>368</v>
      </c>
      <c r="GS352" s="308" t="s">
        <v>368</v>
      </c>
      <c r="GT352" s="308" t="s">
        <v>368</v>
      </c>
      <c r="GU352" s="308" t="s">
        <v>368</v>
      </c>
      <c r="GV352" s="308" t="s">
        <v>368</v>
      </c>
      <c r="GW352" s="308" t="s">
        <v>368</v>
      </c>
      <c r="GX352" s="308" t="s">
        <v>368</v>
      </c>
      <c r="GY352" s="308" t="s">
        <v>368</v>
      </c>
      <c r="GZ352" s="308" t="s">
        <v>368</v>
      </c>
      <c r="HA352" s="308" t="s">
        <v>368</v>
      </c>
      <c r="HB352" s="308" t="s">
        <v>368</v>
      </c>
      <c r="HC352" s="308" t="s">
        <v>368</v>
      </c>
      <c r="HD352" s="308" t="s">
        <v>368</v>
      </c>
      <c r="HE352" s="308" t="s">
        <v>368</v>
      </c>
      <c r="HF352" s="308" t="s">
        <v>368</v>
      </c>
      <c r="HG352" s="308" t="s">
        <v>368</v>
      </c>
      <c r="HH352" s="308" t="s">
        <v>368</v>
      </c>
      <c r="HI352" s="308" t="s">
        <v>368</v>
      </c>
      <c r="HJ352" s="308" t="s">
        <v>368</v>
      </c>
      <c r="HK352" s="308" t="s">
        <v>368</v>
      </c>
      <c r="HL352" s="308" t="s">
        <v>368</v>
      </c>
      <c r="HM352" s="308" t="s">
        <v>368</v>
      </c>
      <c r="HN352" s="308" t="s">
        <v>368</v>
      </c>
      <c r="HO352" s="308" t="s">
        <v>368</v>
      </c>
      <c r="HP352" s="308" t="s">
        <v>368</v>
      </c>
      <c r="HQ352" s="308" t="s">
        <v>368</v>
      </c>
      <c r="HR352" s="308" t="s">
        <v>368</v>
      </c>
      <c r="HS352" s="308" t="s">
        <v>368</v>
      </c>
      <c r="HT352" s="308" t="s">
        <v>368</v>
      </c>
      <c r="HU352" s="308" t="s">
        <v>368</v>
      </c>
      <c r="HV352" s="308" t="s">
        <v>368</v>
      </c>
      <c r="HW352" s="308" t="s">
        <v>368</v>
      </c>
      <c r="HX352" s="308" t="s">
        <v>368</v>
      </c>
      <c r="HY352" s="308" t="s">
        <v>368</v>
      </c>
      <c r="HZ352" s="308" t="s">
        <v>368</v>
      </c>
      <c r="IA352" s="308" t="s">
        <v>368</v>
      </c>
      <c r="IB352" s="308" t="s">
        <v>368</v>
      </c>
      <c r="IC352" s="308" t="s">
        <v>368</v>
      </c>
      <c r="ID352" s="308" t="s">
        <v>368</v>
      </c>
      <c r="IE352" s="308" t="s">
        <v>368</v>
      </c>
      <c r="IF352" s="308" t="s">
        <v>368</v>
      </c>
      <c r="IG352" s="308" t="s">
        <v>368</v>
      </c>
      <c r="IH352" s="308" t="s">
        <v>368</v>
      </c>
      <c r="II352" s="308" t="s">
        <v>368</v>
      </c>
      <c r="IJ352" s="308" t="s">
        <v>368</v>
      </c>
      <c r="IK352" s="308" t="s">
        <v>368</v>
      </c>
      <c r="IL352" s="308" t="s">
        <v>368</v>
      </c>
      <c r="IM352" s="308" t="s">
        <v>368</v>
      </c>
      <c r="IN352" s="308" t="s">
        <v>368</v>
      </c>
      <c r="IO352" s="308" t="s">
        <v>368</v>
      </c>
      <c r="IP352" s="308" t="s">
        <v>368</v>
      </c>
      <c r="IQ352" s="308" t="s">
        <v>368</v>
      </c>
      <c r="IR352" s="308" t="s">
        <v>368</v>
      </c>
      <c r="IS352" s="308" t="s">
        <v>368</v>
      </c>
      <c r="IT352" s="308" t="s">
        <v>368</v>
      </c>
      <c r="IU352" s="308" t="s">
        <v>368</v>
      </c>
      <c r="IV352" s="308" t="s">
        <v>368</v>
      </c>
      <c r="IW352" s="308" t="s">
        <v>368</v>
      </c>
      <c r="IX352" s="308" t="s">
        <v>368</v>
      </c>
      <c r="IY352" s="308" t="s">
        <v>368</v>
      </c>
      <c r="IZ352" s="308" t="s">
        <v>368</v>
      </c>
      <c r="JA352" s="308" t="s">
        <v>368</v>
      </c>
      <c r="JB352" s="308" t="s">
        <v>368</v>
      </c>
      <c r="JC352" s="308" t="s">
        <v>368</v>
      </c>
      <c r="JD352" s="308" t="s">
        <v>368</v>
      </c>
      <c r="JE352" s="308" t="s">
        <v>368</v>
      </c>
      <c r="JF352" s="308" t="s">
        <v>368</v>
      </c>
      <c r="JG352" s="308" t="s">
        <v>368</v>
      </c>
      <c r="JH352" s="308" t="s">
        <v>368</v>
      </c>
      <c r="JI352" s="308" t="s">
        <v>368</v>
      </c>
      <c r="JJ352" s="308" t="s">
        <v>368</v>
      </c>
      <c r="JK352" s="308" t="s">
        <v>368</v>
      </c>
      <c r="JL352" s="308" t="s">
        <v>368</v>
      </c>
      <c r="JM352" s="308" t="s">
        <v>368</v>
      </c>
      <c r="JN352" s="308" t="s">
        <v>368</v>
      </c>
      <c r="JO352" s="308" t="s">
        <v>368</v>
      </c>
      <c r="JP352" s="308" t="s">
        <v>368</v>
      </c>
      <c r="JQ352" s="308" t="s">
        <v>368</v>
      </c>
      <c r="JR352" s="308" t="s">
        <v>368</v>
      </c>
      <c r="JS352" s="308" t="s">
        <v>368</v>
      </c>
      <c r="JT352" s="308" t="s">
        <v>368</v>
      </c>
      <c r="JU352" s="308" t="s">
        <v>368</v>
      </c>
      <c r="JV352" s="308" t="s">
        <v>368</v>
      </c>
      <c r="JW352" s="308" t="s">
        <v>368</v>
      </c>
      <c r="JX352" s="308" t="s">
        <v>368</v>
      </c>
      <c r="JY352" s="308" t="s">
        <v>368</v>
      </c>
      <c r="JZ352" s="308" t="s">
        <v>368</v>
      </c>
      <c r="KA352" s="308" t="s">
        <v>368</v>
      </c>
      <c r="KB352" s="308" t="s">
        <v>368</v>
      </c>
      <c r="KC352" s="308" t="s">
        <v>368</v>
      </c>
      <c r="KD352" s="308" t="s">
        <v>368</v>
      </c>
      <c r="KE352" s="308" t="s">
        <v>368</v>
      </c>
      <c r="KF352" s="308" t="s">
        <v>368</v>
      </c>
      <c r="KG352" s="308" t="s">
        <v>368</v>
      </c>
      <c r="KH352" s="308" t="s">
        <v>368</v>
      </c>
      <c r="KI352" s="308" t="s">
        <v>368</v>
      </c>
      <c r="KJ352" s="308" t="s">
        <v>368</v>
      </c>
      <c r="KK352" s="308" t="s">
        <v>368</v>
      </c>
      <c r="KL352" s="308" t="s">
        <v>368</v>
      </c>
      <c r="KM352" s="308" t="s">
        <v>368</v>
      </c>
      <c r="KN352" s="308" t="s">
        <v>368</v>
      </c>
      <c r="KO352" s="308" t="s">
        <v>368</v>
      </c>
      <c r="KP352" s="308" t="s">
        <v>368</v>
      </c>
      <c r="KQ352" s="308" t="s">
        <v>368</v>
      </c>
      <c r="KR352" s="308" t="s">
        <v>368</v>
      </c>
      <c r="KS352" s="308" t="s">
        <v>368</v>
      </c>
      <c r="KT352" s="308" t="s">
        <v>368</v>
      </c>
      <c r="KU352" s="308" t="s">
        <v>368</v>
      </c>
      <c r="KV352" s="308" t="s">
        <v>368</v>
      </c>
      <c r="KW352" s="308" t="s">
        <v>368</v>
      </c>
      <c r="KX352" s="308" t="s">
        <v>368</v>
      </c>
      <c r="KY352" s="308" t="s">
        <v>368</v>
      </c>
      <c r="KZ352" s="308" t="s">
        <v>368</v>
      </c>
      <c r="LA352" s="308" t="s">
        <v>368</v>
      </c>
      <c r="LB352" s="308" t="s">
        <v>368</v>
      </c>
      <c r="LC352" s="308" t="s">
        <v>368</v>
      </c>
      <c r="LD352" s="308" t="s">
        <v>368</v>
      </c>
      <c r="LE352" s="308" t="s">
        <v>368</v>
      </c>
      <c r="LF352" s="308" t="s">
        <v>368</v>
      </c>
      <c r="LG352" s="308" t="s">
        <v>368</v>
      </c>
      <c r="LH352" s="308" t="s">
        <v>368</v>
      </c>
      <c r="LI352" s="308" t="s">
        <v>368</v>
      </c>
      <c r="LJ352" s="308" t="s">
        <v>368</v>
      </c>
      <c r="LK352" s="308" t="s">
        <v>368</v>
      </c>
      <c r="LL352" s="308" t="s">
        <v>368</v>
      </c>
      <c r="LM352" s="308" t="s">
        <v>368</v>
      </c>
      <c r="LN352" s="308" t="s">
        <v>368</v>
      </c>
      <c r="LO352" s="308" t="s">
        <v>368</v>
      </c>
      <c r="LP352" s="308" t="s">
        <v>368</v>
      </c>
      <c r="LQ352" s="308" t="s">
        <v>368</v>
      </c>
      <c r="LR352" s="308" t="s">
        <v>368</v>
      </c>
      <c r="LS352" s="308" t="s">
        <v>368</v>
      </c>
      <c r="LT352" s="308" t="s">
        <v>368</v>
      </c>
      <c r="LU352" s="308" t="s">
        <v>368</v>
      </c>
      <c r="LV352" s="308" t="s">
        <v>368</v>
      </c>
      <c r="LW352" s="308" t="s">
        <v>368</v>
      </c>
      <c r="LX352" s="308" t="s">
        <v>368</v>
      </c>
      <c r="LY352" s="308" t="s">
        <v>368</v>
      </c>
      <c r="LZ352" s="308" t="s">
        <v>368</v>
      </c>
      <c r="MA352" s="308" t="s">
        <v>368</v>
      </c>
      <c r="MB352" s="308" t="s">
        <v>368</v>
      </c>
      <c r="MC352" s="308" t="s">
        <v>368</v>
      </c>
      <c r="MD352" s="308" t="s">
        <v>368</v>
      </c>
      <c r="ME352" s="308" t="s">
        <v>368</v>
      </c>
      <c r="MF352" s="308" t="s">
        <v>368</v>
      </c>
      <c r="MG352" s="308" t="s">
        <v>368</v>
      </c>
      <c r="MH352" s="308" t="s">
        <v>368</v>
      </c>
      <c r="MI352" s="308" t="s">
        <v>368</v>
      </c>
      <c r="MJ352" s="308" t="s">
        <v>368</v>
      </c>
      <c r="MK352" s="308" t="s">
        <v>368</v>
      </c>
      <c r="ML352" s="308" t="s">
        <v>368</v>
      </c>
      <c r="MM352" s="308" t="s">
        <v>368</v>
      </c>
      <c r="MN352" s="308" t="s">
        <v>368</v>
      </c>
      <c r="MO352" s="308" t="s">
        <v>368</v>
      </c>
      <c r="MP352" s="308" t="s">
        <v>368</v>
      </c>
      <c r="MQ352" s="308" t="s">
        <v>368</v>
      </c>
      <c r="MR352" s="308" t="s">
        <v>368</v>
      </c>
      <c r="MS352" s="308" t="s">
        <v>368</v>
      </c>
      <c r="MT352" s="308" t="s">
        <v>368</v>
      </c>
      <c r="MU352" s="308" t="s">
        <v>368</v>
      </c>
      <c r="MV352" s="308" t="s">
        <v>368</v>
      </c>
      <c r="MW352" s="308" t="s">
        <v>368</v>
      </c>
      <c r="MX352" s="308" t="s">
        <v>368</v>
      </c>
      <c r="MY352" s="308" t="s">
        <v>368</v>
      </c>
      <c r="MZ352" s="308" t="s">
        <v>368</v>
      </c>
      <c r="NA352" s="308" t="s">
        <v>368</v>
      </c>
      <c r="NB352" s="308" t="s">
        <v>368</v>
      </c>
      <c r="NC352" s="308" t="s">
        <v>368</v>
      </c>
      <c r="ND352" s="308" t="s">
        <v>368</v>
      </c>
      <c r="NE352" s="308" t="s">
        <v>368</v>
      </c>
      <c r="NF352" s="308" t="s">
        <v>368</v>
      </c>
      <c r="NG352" s="308" t="s">
        <v>368</v>
      </c>
      <c r="NH352" s="308" t="s">
        <v>368</v>
      </c>
      <c r="NI352" s="308" t="s">
        <v>368</v>
      </c>
      <c r="NJ352" s="308" t="s">
        <v>368</v>
      </c>
      <c r="NK352" s="308" t="s">
        <v>368</v>
      </c>
      <c r="NL352" s="308" t="s">
        <v>368</v>
      </c>
      <c r="NM352" s="308" t="s">
        <v>368</v>
      </c>
      <c r="NN352" s="308" t="s">
        <v>368</v>
      </c>
      <c r="NO352" s="308" t="s">
        <v>368</v>
      </c>
      <c r="NP352" s="308" t="s">
        <v>368</v>
      </c>
      <c r="NQ352" s="308" t="s">
        <v>368</v>
      </c>
      <c r="NR352" s="308" t="s">
        <v>368</v>
      </c>
      <c r="NS352" s="308" t="s">
        <v>368</v>
      </c>
      <c r="NT352" s="308" t="s">
        <v>368</v>
      </c>
      <c r="NU352" s="308" t="s">
        <v>368</v>
      </c>
      <c r="NV352" s="308" t="s">
        <v>368</v>
      </c>
      <c r="NW352" s="308" t="s">
        <v>368</v>
      </c>
      <c r="NX352" s="308" t="s">
        <v>368</v>
      </c>
      <c r="NY352" s="308" t="s">
        <v>368</v>
      </c>
      <c r="NZ352" s="308" t="s">
        <v>368</v>
      </c>
      <c r="OA352" s="308" t="s">
        <v>368</v>
      </c>
      <c r="OB352" s="308" t="s">
        <v>368</v>
      </c>
      <c r="OC352" s="308" t="s">
        <v>368</v>
      </c>
      <c r="OD352" s="308" t="s">
        <v>368</v>
      </c>
      <c r="OE352" s="308" t="s">
        <v>368</v>
      </c>
      <c r="OF352" s="308" t="s">
        <v>368</v>
      </c>
      <c r="OG352" s="308" t="s">
        <v>368</v>
      </c>
      <c r="OH352" s="308" t="s">
        <v>368</v>
      </c>
      <c r="OI352" s="308" t="s">
        <v>368</v>
      </c>
      <c r="OJ352" s="308" t="s">
        <v>368</v>
      </c>
      <c r="OK352" s="308" t="s">
        <v>368</v>
      </c>
      <c r="OL352" s="308" t="s">
        <v>368</v>
      </c>
      <c r="OM352" s="308" t="s">
        <v>368</v>
      </c>
      <c r="ON352" s="308" t="s">
        <v>368</v>
      </c>
      <c r="OO352" s="308" t="s">
        <v>368</v>
      </c>
      <c r="OP352" s="308" t="s">
        <v>368</v>
      </c>
      <c r="OQ352" s="308" t="s">
        <v>368</v>
      </c>
      <c r="OR352" s="308" t="s">
        <v>368</v>
      </c>
      <c r="OS352" s="308" t="s">
        <v>368</v>
      </c>
      <c r="OT352" s="308" t="s">
        <v>368</v>
      </c>
      <c r="OU352" s="308" t="s">
        <v>368</v>
      </c>
      <c r="OV352" s="308" t="s">
        <v>368</v>
      </c>
      <c r="OW352" s="308" t="s">
        <v>368</v>
      </c>
      <c r="OX352" s="308" t="s">
        <v>368</v>
      </c>
      <c r="OY352" s="308" t="s">
        <v>368</v>
      </c>
      <c r="OZ352" s="308" t="s">
        <v>368</v>
      </c>
      <c r="PA352" s="308" t="s">
        <v>368</v>
      </c>
      <c r="PB352" s="308" t="s">
        <v>368</v>
      </c>
      <c r="PC352" s="308" t="s">
        <v>368</v>
      </c>
      <c r="PD352" s="308" t="s">
        <v>368</v>
      </c>
      <c r="PE352" s="308" t="s">
        <v>368</v>
      </c>
      <c r="PF352" s="308" t="s">
        <v>368</v>
      </c>
      <c r="PG352" s="308" t="s">
        <v>368</v>
      </c>
      <c r="PH352" s="308" t="s">
        <v>368</v>
      </c>
      <c r="PI352" s="308" t="s">
        <v>368</v>
      </c>
      <c r="PJ352" s="308" t="s">
        <v>368</v>
      </c>
      <c r="PK352" s="308" t="s">
        <v>368</v>
      </c>
      <c r="PL352" s="308" t="s">
        <v>368</v>
      </c>
      <c r="PM352" s="308" t="s">
        <v>368</v>
      </c>
      <c r="PN352" s="308" t="s">
        <v>368</v>
      </c>
      <c r="PO352" s="308" t="s">
        <v>368</v>
      </c>
      <c r="PP352" s="308" t="s">
        <v>368</v>
      </c>
      <c r="PQ352" s="308" t="s">
        <v>368</v>
      </c>
      <c r="PR352" s="308" t="s">
        <v>368</v>
      </c>
      <c r="PS352" s="308" t="s">
        <v>368</v>
      </c>
      <c r="PT352" s="308" t="s">
        <v>368</v>
      </c>
      <c r="PU352" s="308" t="s">
        <v>368</v>
      </c>
      <c r="PV352" s="308" t="s">
        <v>368</v>
      </c>
      <c r="PW352" s="308" t="s">
        <v>368</v>
      </c>
      <c r="PX352" s="308" t="s">
        <v>368</v>
      </c>
      <c r="PY352" s="308" t="s">
        <v>368</v>
      </c>
      <c r="PZ352" s="308" t="s">
        <v>368</v>
      </c>
      <c r="QA352" s="308" t="s">
        <v>368</v>
      </c>
      <c r="QB352" s="308" t="s">
        <v>368</v>
      </c>
      <c r="QC352" s="308" t="s">
        <v>368</v>
      </c>
      <c r="QD352" s="308" t="s">
        <v>368</v>
      </c>
      <c r="QE352" s="308" t="s">
        <v>368</v>
      </c>
      <c r="QF352" s="308" t="s">
        <v>368</v>
      </c>
      <c r="QG352" s="308" t="s">
        <v>368</v>
      </c>
      <c r="QH352" s="308" t="s">
        <v>368</v>
      </c>
      <c r="QI352" s="308" t="s">
        <v>368</v>
      </c>
      <c r="QJ352" s="308" t="s">
        <v>368</v>
      </c>
      <c r="QK352" s="308" t="s">
        <v>368</v>
      </c>
      <c r="QL352" s="308" t="s">
        <v>368</v>
      </c>
      <c r="QM352" s="308" t="s">
        <v>368</v>
      </c>
      <c r="QN352" s="308" t="s">
        <v>368</v>
      </c>
      <c r="QO352" s="308" t="s">
        <v>368</v>
      </c>
      <c r="QP352" s="308" t="s">
        <v>368</v>
      </c>
      <c r="QQ352" s="308" t="s">
        <v>368</v>
      </c>
      <c r="QR352" s="308" t="s">
        <v>368</v>
      </c>
      <c r="QS352" s="308" t="s">
        <v>368</v>
      </c>
      <c r="QT352" s="308" t="s">
        <v>368</v>
      </c>
      <c r="QU352" s="308" t="s">
        <v>368</v>
      </c>
      <c r="QV352" s="308" t="s">
        <v>368</v>
      </c>
      <c r="QW352" s="308" t="s">
        <v>368</v>
      </c>
      <c r="QX352" s="308" t="s">
        <v>368</v>
      </c>
      <c r="QY352" s="308" t="s">
        <v>368</v>
      </c>
      <c r="QZ352" s="308" t="s">
        <v>368</v>
      </c>
      <c r="RA352" s="308" t="s">
        <v>368</v>
      </c>
      <c r="RB352" s="308" t="s">
        <v>368</v>
      </c>
      <c r="RC352" s="308" t="s">
        <v>368</v>
      </c>
      <c r="RD352" s="308" t="s">
        <v>368</v>
      </c>
      <c r="RE352" s="308" t="s">
        <v>368</v>
      </c>
      <c r="RF352" s="308" t="s">
        <v>368</v>
      </c>
      <c r="RG352" s="308" t="s">
        <v>368</v>
      </c>
      <c r="RH352" s="308" t="s">
        <v>368</v>
      </c>
      <c r="RI352" s="308" t="s">
        <v>368</v>
      </c>
      <c r="RJ352" s="308" t="s">
        <v>368</v>
      </c>
      <c r="RK352" s="308" t="s">
        <v>368</v>
      </c>
      <c r="RL352" s="308" t="s">
        <v>368</v>
      </c>
      <c r="RM352" s="308" t="s">
        <v>368</v>
      </c>
      <c r="RN352" s="308" t="s">
        <v>368</v>
      </c>
      <c r="RO352" s="308" t="s">
        <v>368</v>
      </c>
      <c r="RP352" s="308" t="s">
        <v>368</v>
      </c>
      <c r="RQ352" s="308" t="s">
        <v>368</v>
      </c>
      <c r="RR352" s="308" t="s">
        <v>368</v>
      </c>
      <c r="RS352" s="308" t="s">
        <v>368</v>
      </c>
      <c r="RT352" s="308" t="s">
        <v>368</v>
      </c>
      <c r="RU352" s="308" t="s">
        <v>368</v>
      </c>
      <c r="RV352" s="308" t="s">
        <v>368</v>
      </c>
      <c r="RW352" s="308" t="s">
        <v>368</v>
      </c>
      <c r="RX352" s="308" t="s">
        <v>368</v>
      </c>
      <c r="RY352" s="308" t="s">
        <v>368</v>
      </c>
      <c r="RZ352" s="308" t="s">
        <v>368</v>
      </c>
      <c r="SA352" s="308" t="s">
        <v>368</v>
      </c>
      <c r="SB352" s="308" t="s">
        <v>368</v>
      </c>
      <c r="SC352" s="308" t="s">
        <v>368</v>
      </c>
      <c r="SD352" s="308" t="s">
        <v>368</v>
      </c>
      <c r="SE352" s="308" t="s">
        <v>368</v>
      </c>
      <c r="SF352" s="308" t="s">
        <v>368</v>
      </c>
      <c r="SG352" s="308" t="s">
        <v>368</v>
      </c>
      <c r="SH352" s="308" t="s">
        <v>368</v>
      </c>
      <c r="SI352" s="308" t="s">
        <v>368</v>
      </c>
      <c r="SJ352" s="308" t="s">
        <v>368</v>
      </c>
      <c r="SK352" s="308" t="s">
        <v>368</v>
      </c>
      <c r="SL352" s="308" t="s">
        <v>368</v>
      </c>
      <c r="SM352" s="308" t="s">
        <v>368</v>
      </c>
      <c r="SN352" s="308" t="s">
        <v>368</v>
      </c>
      <c r="SO352" s="308" t="s">
        <v>368</v>
      </c>
      <c r="SP352" s="308" t="s">
        <v>368</v>
      </c>
      <c r="SQ352" s="308" t="s">
        <v>368</v>
      </c>
      <c r="SR352" s="308" t="s">
        <v>368</v>
      </c>
      <c r="SS352" s="308" t="s">
        <v>368</v>
      </c>
      <c r="ST352" s="308" t="s">
        <v>368</v>
      </c>
      <c r="SU352" s="308" t="s">
        <v>368</v>
      </c>
      <c r="SV352" s="308" t="s">
        <v>368</v>
      </c>
      <c r="SW352" s="308" t="s">
        <v>368</v>
      </c>
      <c r="SX352" s="308" t="s">
        <v>368</v>
      </c>
      <c r="SY352" s="308" t="s">
        <v>368</v>
      </c>
      <c r="SZ352" s="308" t="s">
        <v>368</v>
      </c>
      <c r="TA352" s="308" t="s">
        <v>368</v>
      </c>
      <c r="TB352" s="308" t="s">
        <v>368</v>
      </c>
      <c r="TC352" s="308" t="s">
        <v>368</v>
      </c>
      <c r="TD352" s="308" t="s">
        <v>368</v>
      </c>
      <c r="TE352" s="308" t="s">
        <v>368</v>
      </c>
      <c r="TF352" s="308" t="s">
        <v>368</v>
      </c>
      <c r="TG352" s="308" t="s">
        <v>368</v>
      </c>
      <c r="TH352" s="308" t="s">
        <v>368</v>
      </c>
      <c r="TI352" s="308" t="s">
        <v>368</v>
      </c>
      <c r="TJ352" s="308" t="s">
        <v>368</v>
      </c>
      <c r="TK352" s="308" t="s">
        <v>368</v>
      </c>
      <c r="TL352" s="308" t="s">
        <v>368</v>
      </c>
      <c r="TM352" s="308" t="s">
        <v>368</v>
      </c>
      <c r="TN352" s="308" t="s">
        <v>368</v>
      </c>
      <c r="TO352" s="308" t="s">
        <v>368</v>
      </c>
      <c r="TP352" s="308" t="s">
        <v>368</v>
      </c>
      <c r="TQ352" s="308" t="s">
        <v>368</v>
      </c>
      <c r="TR352" s="308" t="s">
        <v>368</v>
      </c>
      <c r="TS352" s="308" t="s">
        <v>368</v>
      </c>
      <c r="TT352" s="308" t="s">
        <v>368</v>
      </c>
      <c r="TU352" s="308" t="s">
        <v>368</v>
      </c>
      <c r="TV352" s="308" t="s">
        <v>368</v>
      </c>
      <c r="TW352" s="308" t="s">
        <v>368</v>
      </c>
      <c r="TX352" s="308" t="s">
        <v>368</v>
      </c>
      <c r="TY352" s="308" t="s">
        <v>368</v>
      </c>
      <c r="TZ352" s="308" t="s">
        <v>368</v>
      </c>
      <c r="UA352" s="308" t="s">
        <v>368</v>
      </c>
      <c r="UB352" s="308" t="s">
        <v>368</v>
      </c>
      <c r="UC352" s="308" t="s">
        <v>368</v>
      </c>
      <c r="UD352" s="308" t="s">
        <v>368</v>
      </c>
      <c r="UE352" s="308" t="s">
        <v>368</v>
      </c>
      <c r="UF352" s="308" t="s">
        <v>368</v>
      </c>
      <c r="UG352" s="308" t="s">
        <v>368</v>
      </c>
      <c r="UH352" s="308" t="s">
        <v>368</v>
      </c>
      <c r="UI352" s="308" t="s">
        <v>368</v>
      </c>
      <c r="UJ352" s="308" t="s">
        <v>368</v>
      </c>
      <c r="UK352" s="308" t="s">
        <v>368</v>
      </c>
      <c r="UL352" s="308" t="s">
        <v>368</v>
      </c>
      <c r="UM352" s="308" t="s">
        <v>368</v>
      </c>
      <c r="UN352" s="308" t="s">
        <v>368</v>
      </c>
      <c r="UO352" s="308" t="s">
        <v>368</v>
      </c>
      <c r="UP352" s="308" t="s">
        <v>368</v>
      </c>
      <c r="UQ352" s="308" t="s">
        <v>368</v>
      </c>
      <c r="UR352" s="308" t="s">
        <v>368</v>
      </c>
      <c r="US352" s="308" t="s">
        <v>368</v>
      </c>
      <c r="UT352" s="308" t="s">
        <v>368</v>
      </c>
      <c r="UU352" s="308" t="s">
        <v>368</v>
      </c>
      <c r="UV352" s="308" t="s">
        <v>368</v>
      </c>
      <c r="UW352" s="308" t="s">
        <v>368</v>
      </c>
      <c r="UX352" s="308" t="s">
        <v>368</v>
      </c>
      <c r="UY352" s="308" t="s">
        <v>368</v>
      </c>
      <c r="UZ352" s="308" t="s">
        <v>368</v>
      </c>
      <c r="VA352" s="308" t="s">
        <v>368</v>
      </c>
      <c r="VB352" s="308" t="s">
        <v>368</v>
      </c>
      <c r="VC352" s="308" t="s">
        <v>368</v>
      </c>
      <c r="VD352" s="308" t="s">
        <v>368</v>
      </c>
      <c r="VE352" s="308" t="s">
        <v>368</v>
      </c>
      <c r="VF352" s="308" t="s">
        <v>368</v>
      </c>
      <c r="VG352" s="308" t="s">
        <v>368</v>
      </c>
      <c r="VH352" s="308" t="s">
        <v>368</v>
      </c>
      <c r="VI352" s="308" t="s">
        <v>368</v>
      </c>
      <c r="VJ352" s="308" t="s">
        <v>368</v>
      </c>
      <c r="VK352" s="308" t="s">
        <v>368</v>
      </c>
      <c r="VL352" s="308" t="s">
        <v>368</v>
      </c>
      <c r="VM352" s="308" t="s">
        <v>368</v>
      </c>
      <c r="VN352" s="308" t="s">
        <v>368</v>
      </c>
      <c r="VO352" s="308" t="s">
        <v>368</v>
      </c>
      <c r="VP352" s="308" t="s">
        <v>368</v>
      </c>
      <c r="VQ352" s="308" t="s">
        <v>368</v>
      </c>
      <c r="VR352" s="308" t="s">
        <v>368</v>
      </c>
      <c r="VS352" s="308" t="s">
        <v>368</v>
      </c>
      <c r="VT352" s="308" t="s">
        <v>368</v>
      </c>
      <c r="VU352" s="308" t="s">
        <v>368</v>
      </c>
      <c r="VV352" s="308" t="s">
        <v>368</v>
      </c>
      <c r="VW352" s="308" t="s">
        <v>368</v>
      </c>
      <c r="VX352" s="308" t="s">
        <v>368</v>
      </c>
      <c r="VY352" s="308" t="s">
        <v>368</v>
      </c>
      <c r="VZ352" s="308" t="s">
        <v>368</v>
      </c>
      <c r="WA352" s="308" t="s">
        <v>368</v>
      </c>
      <c r="WB352" s="308" t="s">
        <v>368</v>
      </c>
      <c r="WC352" s="308" t="s">
        <v>368</v>
      </c>
      <c r="WD352" s="308" t="s">
        <v>368</v>
      </c>
      <c r="WE352" s="308" t="s">
        <v>368</v>
      </c>
      <c r="WF352" s="308" t="s">
        <v>368</v>
      </c>
      <c r="WG352" s="308" t="s">
        <v>368</v>
      </c>
      <c r="WH352" s="308" t="s">
        <v>368</v>
      </c>
      <c r="WI352" s="308" t="s">
        <v>368</v>
      </c>
      <c r="WJ352" s="308" t="s">
        <v>368</v>
      </c>
      <c r="WK352" s="308" t="s">
        <v>368</v>
      </c>
      <c r="WL352" s="308" t="s">
        <v>368</v>
      </c>
      <c r="WM352" s="308" t="s">
        <v>368</v>
      </c>
      <c r="WN352" s="308" t="s">
        <v>368</v>
      </c>
      <c r="WO352" s="308" t="s">
        <v>368</v>
      </c>
      <c r="WP352" s="308" t="s">
        <v>368</v>
      </c>
      <c r="WQ352" s="308" t="s">
        <v>368</v>
      </c>
      <c r="WR352" s="308" t="s">
        <v>368</v>
      </c>
      <c r="WS352" s="308" t="s">
        <v>368</v>
      </c>
      <c r="WT352" s="308" t="s">
        <v>368</v>
      </c>
      <c r="WU352" s="308" t="s">
        <v>368</v>
      </c>
      <c r="WV352" s="308" t="s">
        <v>368</v>
      </c>
      <c r="WW352" s="308" t="s">
        <v>368</v>
      </c>
      <c r="WX352" s="308" t="s">
        <v>368</v>
      </c>
      <c r="WY352" s="308" t="s">
        <v>368</v>
      </c>
      <c r="WZ352" s="308" t="s">
        <v>368</v>
      </c>
      <c r="XA352" s="308" t="s">
        <v>368</v>
      </c>
      <c r="XB352" s="308" t="s">
        <v>368</v>
      </c>
      <c r="XC352" s="308" t="s">
        <v>368</v>
      </c>
      <c r="XD352" s="308" t="s">
        <v>368</v>
      </c>
      <c r="XE352" s="308" t="s">
        <v>368</v>
      </c>
      <c r="XF352" s="308" t="s">
        <v>368</v>
      </c>
      <c r="XG352" s="308" t="s">
        <v>368</v>
      </c>
      <c r="XH352" s="308" t="s">
        <v>368</v>
      </c>
      <c r="XI352" s="308" t="s">
        <v>368</v>
      </c>
      <c r="XJ352" s="308" t="s">
        <v>368</v>
      </c>
      <c r="XK352" s="308" t="s">
        <v>368</v>
      </c>
      <c r="XL352" s="308" t="s">
        <v>368</v>
      </c>
      <c r="XM352" s="308" t="s">
        <v>368</v>
      </c>
      <c r="XN352" s="308" t="s">
        <v>368</v>
      </c>
      <c r="XO352" s="308" t="s">
        <v>368</v>
      </c>
      <c r="XP352" s="308" t="s">
        <v>368</v>
      </c>
      <c r="XQ352" s="308" t="s">
        <v>368</v>
      </c>
      <c r="XR352" s="308" t="s">
        <v>368</v>
      </c>
      <c r="XS352" s="308" t="s">
        <v>368</v>
      </c>
      <c r="XT352" s="308" t="s">
        <v>368</v>
      </c>
      <c r="XU352" s="308" t="s">
        <v>368</v>
      </c>
      <c r="XV352" s="308" t="s">
        <v>368</v>
      </c>
      <c r="XW352" s="308" t="s">
        <v>368</v>
      </c>
      <c r="XX352" s="308" t="s">
        <v>368</v>
      </c>
      <c r="XY352" s="308" t="s">
        <v>368</v>
      </c>
      <c r="XZ352" s="308" t="s">
        <v>368</v>
      </c>
      <c r="YA352" s="308" t="s">
        <v>368</v>
      </c>
      <c r="YB352" s="308" t="s">
        <v>368</v>
      </c>
      <c r="YC352" s="308" t="s">
        <v>368</v>
      </c>
      <c r="YD352" s="308" t="s">
        <v>368</v>
      </c>
      <c r="YE352" s="308" t="s">
        <v>368</v>
      </c>
      <c r="YF352" s="308" t="s">
        <v>368</v>
      </c>
      <c r="YG352" s="308" t="s">
        <v>368</v>
      </c>
      <c r="YH352" s="308" t="s">
        <v>368</v>
      </c>
      <c r="YI352" s="308" t="s">
        <v>368</v>
      </c>
      <c r="YJ352" s="308" t="s">
        <v>368</v>
      </c>
      <c r="YK352" s="308" t="s">
        <v>368</v>
      </c>
      <c r="YL352" s="308" t="s">
        <v>368</v>
      </c>
      <c r="YM352" s="308" t="s">
        <v>368</v>
      </c>
      <c r="YN352" s="308" t="s">
        <v>368</v>
      </c>
      <c r="YO352" s="308" t="s">
        <v>368</v>
      </c>
      <c r="YP352" s="308" t="s">
        <v>368</v>
      </c>
      <c r="YQ352" s="308" t="s">
        <v>368</v>
      </c>
      <c r="YR352" s="308" t="s">
        <v>368</v>
      </c>
      <c r="YS352" s="308" t="s">
        <v>368</v>
      </c>
      <c r="YT352" s="308" t="s">
        <v>368</v>
      </c>
      <c r="YU352" s="308" t="s">
        <v>368</v>
      </c>
      <c r="YV352" s="308" t="s">
        <v>368</v>
      </c>
      <c r="YW352" s="308" t="s">
        <v>368</v>
      </c>
      <c r="YX352" s="308" t="s">
        <v>368</v>
      </c>
      <c r="YY352" s="308" t="s">
        <v>368</v>
      </c>
      <c r="YZ352" s="308" t="s">
        <v>368</v>
      </c>
      <c r="ZA352" s="308" t="s">
        <v>368</v>
      </c>
      <c r="ZB352" s="308" t="s">
        <v>368</v>
      </c>
      <c r="ZC352" s="308" t="s">
        <v>368</v>
      </c>
      <c r="ZD352" s="308" t="s">
        <v>368</v>
      </c>
      <c r="ZE352" s="308" t="s">
        <v>368</v>
      </c>
      <c r="ZF352" s="308" t="s">
        <v>368</v>
      </c>
      <c r="ZG352" s="308" t="s">
        <v>368</v>
      </c>
      <c r="ZH352" s="308" t="s">
        <v>368</v>
      </c>
      <c r="ZI352" s="308" t="s">
        <v>368</v>
      </c>
      <c r="ZJ352" s="308" t="s">
        <v>368</v>
      </c>
      <c r="ZK352" s="308" t="s">
        <v>368</v>
      </c>
      <c r="ZL352" s="308" t="s">
        <v>368</v>
      </c>
      <c r="ZM352" s="308" t="s">
        <v>368</v>
      </c>
      <c r="ZN352" s="308" t="s">
        <v>368</v>
      </c>
      <c r="ZO352" s="308" t="s">
        <v>368</v>
      </c>
      <c r="ZP352" s="308" t="s">
        <v>368</v>
      </c>
      <c r="ZQ352" s="308" t="s">
        <v>368</v>
      </c>
      <c r="ZR352" s="308" t="s">
        <v>368</v>
      </c>
      <c r="ZS352" s="308" t="s">
        <v>368</v>
      </c>
      <c r="ZT352" s="308" t="s">
        <v>368</v>
      </c>
      <c r="ZU352" s="308" t="s">
        <v>368</v>
      </c>
      <c r="ZV352" s="308" t="s">
        <v>368</v>
      </c>
      <c r="ZW352" s="308" t="s">
        <v>368</v>
      </c>
      <c r="ZX352" s="308" t="s">
        <v>368</v>
      </c>
      <c r="ZY352" s="308" t="s">
        <v>368</v>
      </c>
      <c r="ZZ352" s="308" t="s">
        <v>368</v>
      </c>
      <c r="AAA352" s="308" t="s">
        <v>368</v>
      </c>
      <c r="AAB352" s="308" t="s">
        <v>368</v>
      </c>
      <c r="AAC352" s="308" t="s">
        <v>368</v>
      </c>
      <c r="AAD352" s="308" t="s">
        <v>368</v>
      </c>
      <c r="AAE352" s="308" t="s">
        <v>368</v>
      </c>
      <c r="AAF352" s="308" t="s">
        <v>368</v>
      </c>
      <c r="AAG352" s="308" t="s">
        <v>368</v>
      </c>
      <c r="AAH352" s="308" t="s">
        <v>368</v>
      </c>
      <c r="AAI352" s="308" t="s">
        <v>368</v>
      </c>
      <c r="AAJ352" s="308" t="s">
        <v>368</v>
      </c>
      <c r="AAK352" s="308" t="s">
        <v>368</v>
      </c>
      <c r="AAL352" s="308" t="s">
        <v>368</v>
      </c>
      <c r="AAM352" s="308" t="s">
        <v>368</v>
      </c>
      <c r="AAN352" s="308" t="s">
        <v>368</v>
      </c>
      <c r="AAO352" s="308" t="s">
        <v>368</v>
      </c>
      <c r="AAP352" s="308" t="s">
        <v>368</v>
      </c>
      <c r="AAQ352" s="308" t="s">
        <v>368</v>
      </c>
      <c r="AAR352" s="308" t="s">
        <v>368</v>
      </c>
      <c r="AAS352" s="308" t="s">
        <v>368</v>
      </c>
      <c r="AAT352" s="308" t="s">
        <v>368</v>
      </c>
      <c r="AAU352" s="308" t="s">
        <v>368</v>
      </c>
      <c r="AAV352" s="308" t="s">
        <v>368</v>
      </c>
      <c r="AAW352" s="308" t="s">
        <v>368</v>
      </c>
      <c r="AAX352" s="308" t="s">
        <v>368</v>
      </c>
      <c r="AAY352" s="308" t="s">
        <v>368</v>
      </c>
      <c r="AAZ352" s="308" t="s">
        <v>368</v>
      </c>
      <c r="ABA352" s="308" t="s">
        <v>368</v>
      </c>
      <c r="ABB352" s="308" t="s">
        <v>368</v>
      </c>
      <c r="ABC352" s="308" t="s">
        <v>368</v>
      </c>
      <c r="ABD352" s="308" t="s">
        <v>368</v>
      </c>
      <c r="ABE352" s="308" t="s">
        <v>368</v>
      </c>
      <c r="ABF352" s="308" t="s">
        <v>368</v>
      </c>
      <c r="ABG352" s="308" t="s">
        <v>368</v>
      </c>
      <c r="ABH352" s="308" t="s">
        <v>368</v>
      </c>
      <c r="ABI352" s="308" t="s">
        <v>368</v>
      </c>
      <c r="ABJ352" s="308" t="s">
        <v>368</v>
      </c>
      <c r="ABK352" s="308" t="s">
        <v>368</v>
      </c>
      <c r="ABL352" s="308" t="s">
        <v>368</v>
      </c>
      <c r="ABM352" s="308" t="s">
        <v>368</v>
      </c>
      <c r="ABN352" s="308" t="s">
        <v>368</v>
      </c>
      <c r="ABO352" s="308" t="s">
        <v>368</v>
      </c>
      <c r="ABP352" s="308" t="s">
        <v>368</v>
      </c>
      <c r="ABQ352" s="308" t="s">
        <v>368</v>
      </c>
      <c r="ABR352" s="308" t="s">
        <v>368</v>
      </c>
      <c r="ABS352" s="308" t="s">
        <v>368</v>
      </c>
      <c r="ABT352" s="308" t="s">
        <v>368</v>
      </c>
      <c r="ABU352" s="308" t="s">
        <v>368</v>
      </c>
      <c r="ABV352" s="308" t="s">
        <v>368</v>
      </c>
      <c r="ABW352" s="308" t="s">
        <v>368</v>
      </c>
      <c r="ABX352" s="308" t="s">
        <v>368</v>
      </c>
      <c r="ABY352" s="308" t="s">
        <v>368</v>
      </c>
      <c r="ABZ352" s="308" t="s">
        <v>368</v>
      </c>
      <c r="ACA352" s="308" t="s">
        <v>368</v>
      </c>
      <c r="ACB352" s="308" t="s">
        <v>368</v>
      </c>
      <c r="ACC352" s="308" t="s">
        <v>368</v>
      </c>
      <c r="ACD352" s="308" t="s">
        <v>368</v>
      </c>
      <c r="ACE352" s="308" t="s">
        <v>368</v>
      </c>
      <c r="ACF352" s="308" t="s">
        <v>368</v>
      </c>
      <c r="ACG352" s="308" t="s">
        <v>368</v>
      </c>
      <c r="ACH352" s="308" t="s">
        <v>368</v>
      </c>
      <c r="ACI352" s="308" t="s">
        <v>368</v>
      </c>
      <c r="ACJ352" s="308" t="s">
        <v>368</v>
      </c>
      <c r="ACK352" s="308" t="s">
        <v>368</v>
      </c>
      <c r="ACL352" s="308" t="s">
        <v>368</v>
      </c>
      <c r="ACM352" s="308" t="s">
        <v>368</v>
      </c>
      <c r="ACN352" s="308" t="s">
        <v>368</v>
      </c>
      <c r="ACO352" s="308" t="s">
        <v>368</v>
      </c>
      <c r="ACP352" s="308" t="s">
        <v>368</v>
      </c>
      <c r="ACQ352" s="308" t="s">
        <v>368</v>
      </c>
      <c r="ACR352" s="308" t="s">
        <v>368</v>
      </c>
      <c r="ACS352" s="308" t="s">
        <v>368</v>
      </c>
      <c r="ACT352" s="308" t="s">
        <v>368</v>
      </c>
      <c r="ACU352" s="308" t="s">
        <v>368</v>
      </c>
      <c r="ACV352" s="308" t="s">
        <v>368</v>
      </c>
      <c r="ACW352" s="308" t="s">
        <v>368</v>
      </c>
      <c r="ACX352" s="308" t="s">
        <v>368</v>
      </c>
      <c r="ACY352" s="308" t="s">
        <v>368</v>
      </c>
      <c r="ACZ352" s="308" t="s">
        <v>368</v>
      </c>
      <c r="ADA352" s="308" t="s">
        <v>368</v>
      </c>
      <c r="ADB352" s="308" t="s">
        <v>368</v>
      </c>
      <c r="ADC352" s="308" t="s">
        <v>368</v>
      </c>
      <c r="ADD352" s="308" t="s">
        <v>368</v>
      </c>
      <c r="ADE352" s="308" t="s">
        <v>368</v>
      </c>
      <c r="ADF352" s="308" t="s">
        <v>368</v>
      </c>
      <c r="ADG352" s="308" t="s">
        <v>368</v>
      </c>
      <c r="ADH352" s="308" t="s">
        <v>368</v>
      </c>
      <c r="ADI352" s="308" t="s">
        <v>368</v>
      </c>
      <c r="ADJ352" s="308" t="s">
        <v>368</v>
      </c>
      <c r="ADK352" s="308" t="s">
        <v>368</v>
      </c>
      <c r="ADL352" s="308" t="s">
        <v>368</v>
      </c>
      <c r="ADM352" s="308" t="s">
        <v>368</v>
      </c>
      <c r="ADN352" s="308" t="s">
        <v>368</v>
      </c>
      <c r="ADO352" s="308" t="s">
        <v>368</v>
      </c>
      <c r="ADP352" s="308" t="s">
        <v>368</v>
      </c>
      <c r="ADQ352" s="308" t="s">
        <v>368</v>
      </c>
      <c r="ADR352" s="308" t="s">
        <v>368</v>
      </c>
      <c r="ADS352" s="308" t="s">
        <v>368</v>
      </c>
      <c r="ADT352" s="308" t="s">
        <v>368</v>
      </c>
      <c r="ADU352" s="308" t="s">
        <v>368</v>
      </c>
      <c r="ADV352" s="308" t="s">
        <v>368</v>
      </c>
      <c r="ADW352" s="308" t="s">
        <v>368</v>
      </c>
      <c r="ADX352" s="308" t="s">
        <v>368</v>
      </c>
      <c r="ADY352" s="308" t="s">
        <v>368</v>
      </c>
      <c r="ADZ352" s="308" t="s">
        <v>368</v>
      </c>
      <c r="AEA352" s="308" t="s">
        <v>368</v>
      </c>
      <c r="AEB352" s="308" t="s">
        <v>368</v>
      </c>
      <c r="AEC352" s="308" t="s">
        <v>368</v>
      </c>
      <c r="AED352" s="308" t="s">
        <v>368</v>
      </c>
      <c r="AEE352" s="308" t="s">
        <v>368</v>
      </c>
      <c r="AEF352" s="308" t="s">
        <v>368</v>
      </c>
      <c r="AEG352" s="308" t="s">
        <v>368</v>
      </c>
      <c r="AEH352" s="308" t="s">
        <v>368</v>
      </c>
      <c r="AEI352" s="308" t="s">
        <v>368</v>
      </c>
      <c r="AEJ352" s="308" t="s">
        <v>368</v>
      </c>
      <c r="AEK352" s="308" t="s">
        <v>368</v>
      </c>
      <c r="AEL352" s="308" t="s">
        <v>368</v>
      </c>
      <c r="AEM352" s="308" t="s">
        <v>368</v>
      </c>
      <c r="AEN352" s="308" t="s">
        <v>368</v>
      </c>
      <c r="AEO352" s="308" t="s">
        <v>368</v>
      </c>
      <c r="AEP352" s="308" t="s">
        <v>368</v>
      </c>
      <c r="AEQ352" s="308" t="s">
        <v>368</v>
      </c>
      <c r="AER352" s="308" t="s">
        <v>368</v>
      </c>
      <c r="AES352" s="308" t="s">
        <v>368</v>
      </c>
      <c r="AET352" s="308" t="s">
        <v>368</v>
      </c>
      <c r="AEU352" s="308" t="s">
        <v>368</v>
      </c>
      <c r="AEV352" s="308" t="s">
        <v>368</v>
      </c>
      <c r="AEW352" s="308" t="s">
        <v>368</v>
      </c>
      <c r="AEX352" s="308" t="s">
        <v>368</v>
      </c>
      <c r="AEY352" s="308" t="s">
        <v>368</v>
      </c>
      <c r="AEZ352" s="308" t="s">
        <v>368</v>
      </c>
      <c r="AFA352" s="308" t="s">
        <v>368</v>
      </c>
      <c r="AFB352" s="308" t="s">
        <v>368</v>
      </c>
      <c r="AFC352" s="308" t="s">
        <v>368</v>
      </c>
      <c r="AFD352" s="308" t="s">
        <v>368</v>
      </c>
      <c r="AFE352" s="308" t="s">
        <v>368</v>
      </c>
      <c r="AFF352" s="308" t="s">
        <v>368</v>
      </c>
      <c r="AFG352" s="308" t="s">
        <v>368</v>
      </c>
      <c r="AFH352" s="308" t="s">
        <v>368</v>
      </c>
      <c r="AFI352" s="308" t="s">
        <v>368</v>
      </c>
      <c r="AFJ352" s="308" t="s">
        <v>368</v>
      </c>
      <c r="AFK352" s="308" t="s">
        <v>368</v>
      </c>
      <c r="AFL352" s="308" t="s">
        <v>368</v>
      </c>
      <c r="AFM352" s="308" t="s">
        <v>368</v>
      </c>
      <c r="AFN352" s="308" t="s">
        <v>368</v>
      </c>
      <c r="AFO352" s="308" t="s">
        <v>368</v>
      </c>
      <c r="AFP352" s="308" t="s">
        <v>368</v>
      </c>
      <c r="AFQ352" s="308" t="s">
        <v>368</v>
      </c>
      <c r="AFR352" s="308" t="s">
        <v>368</v>
      </c>
      <c r="AFS352" s="308" t="s">
        <v>368</v>
      </c>
      <c r="AFT352" s="308" t="s">
        <v>368</v>
      </c>
      <c r="AFU352" s="308" t="s">
        <v>368</v>
      </c>
      <c r="AFV352" s="308" t="s">
        <v>368</v>
      </c>
      <c r="AFW352" s="308" t="s">
        <v>368</v>
      </c>
      <c r="AFX352" s="308" t="s">
        <v>368</v>
      </c>
      <c r="AFY352" s="308" t="s">
        <v>368</v>
      </c>
      <c r="AFZ352" s="308" t="s">
        <v>368</v>
      </c>
      <c r="AGA352" s="308" t="s">
        <v>368</v>
      </c>
      <c r="AGB352" s="308" t="s">
        <v>368</v>
      </c>
      <c r="AGC352" s="308" t="s">
        <v>368</v>
      </c>
      <c r="AGD352" s="308" t="s">
        <v>368</v>
      </c>
      <c r="AGE352" s="308" t="s">
        <v>368</v>
      </c>
      <c r="AGF352" s="308" t="s">
        <v>368</v>
      </c>
      <c r="AGG352" s="308" t="s">
        <v>368</v>
      </c>
      <c r="AGH352" s="308" t="s">
        <v>368</v>
      </c>
      <c r="AGI352" s="308" t="s">
        <v>368</v>
      </c>
      <c r="AGJ352" s="308" t="s">
        <v>368</v>
      </c>
      <c r="AGK352" s="308" t="s">
        <v>368</v>
      </c>
      <c r="AGL352" s="308" t="s">
        <v>368</v>
      </c>
      <c r="AGM352" s="308" t="s">
        <v>368</v>
      </c>
      <c r="AGN352" s="308" t="s">
        <v>368</v>
      </c>
      <c r="AGO352" s="308" t="s">
        <v>368</v>
      </c>
      <c r="AGP352" s="308" t="s">
        <v>368</v>
      </c>
      <c r="AGQ352" s="308" t="s">
        <v>368</v>
      </c>
      <c r="AGR352" s="308" t="s">
        <v>368</v>
      </c>
      <c r="AGS352" s="308" t="s">
        <v>368</v>
      </c>
      <c r="AGT352" s="308" t="s">
        <v>368</v>
      </c>
      <c r="AGU352" s="308" t="s">
        <v>368</v>
      </c>
      <c r="AGV352" s="308" t="s">
        <v>368</v>
      </c>
      <c r="AGW352" s="308" t="s">
        <v>368</v>
      </c>
      <c r="AGX352" s="308" t="s">
        <v>368</v>
      </c>
      <c r="AGY352" s="308" t="s">
        <v>368</v>
      </c>
      <c r="AGZ352" s="308" t="s">
        <v>368</v>
      </c>
      <c r="AHA352" s="308" t="s">
        <v>368</v>
      </c>
      <c r="AHB352" s="308" t="s">
        <v>368</v>
      </c>
      <c r="AHC352" s="308" t="s">
        <v>368</v>
      </c>
      <c r="AHD352" s="308" t="s">
        <v>368</v>
      </c>
      <c r="AHE352" s="308" t="s">
        <v>368</v>
      </c>
      <c r="AHF352" s="308" t="s">
        <v>368</v>
      </c>
      <c r="AHG352" s="308" t="s">
        <v>368</v>
      </c>
      <c r="AHH352" s="308" t="s">
        <v>368</v>
      </c>
      <c r="AHI352" s="308" t="s">
        <v>368</v>
      </c>
      <c r="AHJ352" s="308" t="s">
        <v>368</v>
      </c>
      <c r="AHK352" s="308" t="s">
        <v>368</v>
      </c>
      <c r="AHL352" s="308" t="s">
        <v>368</v>
      </c>
      <c r="AHM352" s="308" t="s">
        <v>368</v>
      </c>
      <c r="AHN352" s="308" t="s">
        <v>368</v>
      </c>
      <c r="AHO352" s="308" t="s">
        <v>368</v>
      </c>
      <c r="AHP352" s="308" t="s">
        <v>368</v>
      </c>
      <c r="AHQ352" s="308" t="s">
        <v>368</v>
      </c>
      <c r="AHR352" s="308" t="s">
        <v>368</v>
      </c>
      <c r="AHS352" s="308" t="s">
        <v>368</v>
      </c>
      <c r="AHT352" s="308" t="s">
        <v>368</v>
      </c>
      <c r="AHU352" s="308" t="s">
        <v>368</v>
      </c>
      <c r="AHV352" s="308" t="s">
        <v>368</v>
      </c>
      <c r="AHW352" s="308" t="s">
        <v>368</v>
      </c>
      <c r="AHX352" s="308" t="s">
        <v>368</v>
      </c>
      <c r="AHY352" s="308" t="s">
        <v>368</v>
      </c>
      <c r="AHZ352" s="308" t="s">
        <v>368</v>
      </c>
      <c r="AIA352" s="308" t="s">
        <v>368</v>
      </c>
      <c r="AIB352" s="308" t="s">
        <v>368</v>
      </c>
      <c r="AIC352" s="308" t="s">
        <v>368</v>
      </c>
      <c r="AID352" s="308" t="s">
        <v>368</v>
      </c>
      <c r="AIE352" s="308" t="s">
        <v>368</v>
      </c>
      <c r="AIF352" s="308" t="s">
        <v>368</v>
      </c>
      <c r="AIG352" s="308" t="s">
        <v>368</v>
      </c>
      <c r="AIH352" s="308" t="s">
        <v>368</v>
      </c>
      <c r="AII352" s="308" t="s">
        <v>368</v>
      </c>
      <c r="AIJ352" s="308" t="s">
        <v>368</v>
      </c>
      <c r="AIK352" s="308" t="s">
        <v>368</v>
      </c>
      <c r="AIL352" s="308" t="s">
        <v>368</v>
      </c>
      <c r="AIM352" s="308" t="s">
        <v>368</v>
      </c>
      <c r="AIN352" s="308" t="s">
        <v>368</v>
      </c>
      <c r="AIO352" s="308" t="s">
        <v>368</v>
      </c>
      <c r="AIP352" s="308" t="s">
        <v>368</v>
      </c>
      <c r="AIQ352" s="308" t="s">
        <v>368</v>
      </c>
      <c r="AIR352" s="308" t="s">
        <v>368</v>
      </c>
      <c r="AIS352" s="308" t="s">
        <v>368</v>
      </c>
      <c r="AIT352" s="308" t="s">
        <v>368</v>
      </c>
      <c r="AIU352" s="308" t="s">
        <v>368</v>
      </c>
      <c r="AIV352" s="308" t="s">
        <v>368</v>
      </c>
      <c r="AIW352" s="308" t="s">
        <v>368</v>
      </c>
      <c r="AIX352" s="308" t="s">
        <v>368</v>
      </c>
      <c r="AIY352" s="308" t="s">
        <v>368</v>
      </c>
      <c r="AIZ352" s="308" t="s">
        <v>368</v>
      </c>
      <c r="AJA352" s="308" t="s">
        <v>368</v>
      </c>
      <c r="AJB352" s="308" t="s">
        <v>368</v>
      </c>
      <c r="AJC352" s="308" t="s">
        <v>368</v>
      </c>
      <c r="AJD352" s="308" t="s">
        <v>368</v>
      </c>
      <c r="AJE352" s="308" t="s">
        <v>368</v>
      </c>
      <c r="AJF352" s="308" t="s">
        <v>368</v>
      </c>
      <c r="AJG352" s="308" t="s">
        <v>368</v>
      </c>
      <c r="AJH352" s="308" t="s">
        <v>368</v>
      </c>
      <c r="AJI352" s="308" t="s">
        <v>368</v>
      </c>
      <c r="AJJ352" s="308" t="s">
        <v>368</v>
      </c>
      <c r="AJK352" s="308" t="s">
        <v>368</v>
      </c>
      <c r="AJL352" s="308" t="s">
        <v>368</v>
      </c>
      <c r="AJM352" s="308" t="s">
        <v>368</v>
      </c>
      <c r="AJN352" s="308" t="s">
        <v>368</v>
      </c>
      <c r="AJO352" s="308" t="s">
        <v>368</v>
      </c>
      <c r="AJP352" s="308" t="s">
        <v>368</v>
      </c>
      <c r="AJQ352" s="308" t="s">
        <v>368</v>
      </c>
      <c r="AJR352" s="308" t="s">
        <v>368</v>
      </c>
      <c r="AJS352" s="308" t="s">
        <v>368</v>
      </c>
      <c r="AJT352" s="308" t="s">
        <v>368</v>
      </c>
      <c r="AJU352" s="308" t="s">
        <v>368</v>
      </c>
      <c r="AJV352" s="308" t="s">
        <v>368</v>
      </c>
      <c r="AJW352" s="308" t="s">
        <v>368</v>
      </c>
      <c r="AJX352" s="308" t="s">
        <v>368</v>
      </c>
      <c r="AJY352" s="308" t="s">
        <v>368</v>
      </c>
      <c r="AJZ352" s="308" t="s">
        <v>368</v>
      </c>
      <c r="AKA352" s="308" t="s">
        <v>368</v>
      </c>
      <c r="AKB352" s="308" t="s">
        <v>368</v>
      </c>
      <c r="AKC352" s="308" t="s">
        <v>368</v>
      </c>
      <c r="AKD352" s="308" t="s">
        <v>368</v>
      </c>
      <c r="AKE352" s="308" t="s">
        <v>368</v>
      </c>
      <c r="AKF352" s="308" t="s">
        <v>368</v>
      </c>
      <c r="AKG352" s="308" t="s">
        <v>368</v>
      </c>
      <c r="AKH352" s="308" t="s">
        <v>368</v>
      </c>
      <c r="AKI352" s="308" t="s">
        <v>368</v>
      </c>
      <c r="AKJ352" s="308" t="s">
        <v>368</v>
      </c>
      <c r="AKK352" s="308" t="s">
        <v>368</v>
      </c>
      <c r="AKL352" s="308" t="s">
        <v>368</v>
      </c>
      <c r="AKM352" s="308" t="s">
        <v>368</v>
      </c>
      <c r="AKN352" s="308" t="s">
        <v>368</v>
      </c>
      <c r="AKO352" s="308" t="s">
        <v>368</v>
      </c>
      <c r="AKP352" s="308" t="s">
        <v>368</v>
      </c>
      <c r="AKQ352" s="308" t="s">
        <v>368</v>
      </c>
      <c r="AKR352" s="308" t="s">
        <v>368</v>
      </c>
      <c r="AKS352" s="308" t="s">
        <v>368</v>
      </c>
      <c r="AKT352" s="308" t="s">
        <v>368</v>
      </c>
      <c r="AKU352" s="308" t="s">
        <v>368</v>
      </c>
      <c r="AKV352" s="308" t="s">
        <v>368</v>
      </c>
      <c r="AKW352" s="308" t="s">
        <v>368</v>
      </c>
      <c r="AKX352" s="308" t="s">
        <v>368</v>
      </c>
      <c r="AKY352" s="308" t="s">
        <v>368</v>
      </c>
      <c r="AKZ352" s="308" t="s">
        <v>368</v>
      </c>
      <c r="ALA352" s="308" t="s">
        <v>368</v>
      </c>
      <c r="ALB352" s="308" t="s">
        <v>368</v>
      </c>
      <c r="ALC352" s="308" t="s">
        <v>368</v>
      </c>
      <c r="ALD352" s="308" t="s">
        <v>368</v>
      </c>
      <c r="ALE352" s="308" t="s">
        <v>368</v>
      </c>
      <c r="ALF352" s="308" t="s">
        <v>368</v>
      </c>
      <c r="ALG352" s="308" t="s">
        <v>368</v>
      </c>
      <c r="ALH352" s="308" t="s">
        <v>368</v>
      </c>
      <c r="ALI352" s="308" t="s">
        <v>368</v>
      </c>
      <c r="ALJ352" s="308" t="s">
        <v>368</v>
      </c>
      <c r="ALK352" s="308" t="s">
        <v>368</v>
      </c>
      <c r="ALL352" s="308" t="s">
        <v>368</v>
      </c>
      <c r="ALM352" s="308" t="s">
        <v>368</v>
      </c>
      <c r="ALN352" s="308" t="s">
        <v>368</v>
      </c>
      <c r="ALO352" s="308" t="s">
        <v>368</v>
      </c>
      <c r="ALP352" s="308" t="s">
        <v>368</v>
      </c>
      <c r="ALQ352" s="308" t="s">
        <v>368</v>
      </c>
      <c r="ALR352" s="308" t="s">
        <v>368</v>
      </c>
      <c r="ALS352" s="308" t="s">
        <v>368</v>
      </c>
      <c r="ALT352" s="308" t="s">
        <v>368</v>
      </c>
      <c r="ALU352" s="308" t="s">
        <v>368</v>
      </c>
      <c r="ALV352" s="308" t="s">
        <v>368</v>
      </c>
      <c r="ALW352" s="308" t="s">
        <v>368</v>
      </c>
      <c r="ALX352" s="308" t="s">
        <v>368</v>
      </c>
      <c r="ALY352" s="308" t="s">
        <v>368</v>
      </c>
      <c r="ALZ352" s="308" t="s">
        <v>368</v>
      </c>
      <c r="AMA352" s="308" t="s">
        <v>368</v>
      </c>
      <c r="AMB352" s="308" t="s">
        <v>368</v>
      </c>
      <c r="AMC352" s="308" t="s">
        <v>368</v>
      </c>
      <c r="AMD352" s="308" t="s">
        <v>368</v>
      </c>
      <c r="AME352" s="308" t="s">
        <v>368</v>
      </c>
      <c r="AMF352" s="308" t="s">
        <v>368</v>
      </c>
      <c r="AMG352" s="308" t="s">
        <v>368</v>
      </c>
      <c r="AMH352" s="308" t="s">
        <v>368</v>
      </c>
      <c r="AMI352" s="308" t="s">
        <v>368</v>
      </c>
      <c r="AMJ352" s="308" t="s">
        <v>368</v>
      </c>
      <c r="AMK352" s="308" t="s">
        <v>368</v>
      </c>
      <c r="AML352" s="308" t="s">
        <v>368</v>
      </c>
      <c r="AMM352" s="308" t="s">
        <v>368</v>
      </c>
      <c r="AMN352" s="308" t="s">
        <v>368</v>
      </c>
      <c r="AMO352" s="308" t="s">
        <v>368</v>
      </c>
      <c r="AMP352" s="308" t="s">
        <v>368</v>
      </c>
      <c r="AMQ352" s="308" t="s">
        <v>368</v>
      </c>
      <c r="AMR352" s="308" t="s">
        <v>368</v>
      </c>
      <c r="AMS352" s="308" t="s">
        <v>368</v>
      </c>
      <c r="AMT352" s="308" t="s">
        <v>368</v>
      </c>
      <c r="AMU352" s="308" t="s">
        <v>368</v>
      </c>
      <c r="AMV352" s="308" t="s">
        <v>368</v>
      </c>
      <c r="AMW352" s="308" t="s">
        <v>368</v>
      </c>
      <c r="AMX352" s="308" t="s">
        <v>368</v>
      </c>
      <c r="AMY352" s="308" t="s">
        <v>368</v>
      </c>
      <c r="AMZ352" s="308" t="s">
        <v>368</v>
      </c>
      <c r="ANA352" s="308" t="s">
        <v>368</v>
      </c>
      <c r="ANB352" s="308" t="s">
        <v>368</v>
      </c>
      <c r="ANC352" s="308" t="s">
        <v>368</v>
      </c>
      <c r="AND352" s="308" t="s">
        <v>368</v>
      </c>
      <c r="ANE352" s="308" t="s">
        <v>368</v>
      </c>
      <c r="ANF352" s="308" t="s">
        <v>368</v>
      </c>
      <c r="ANG352" s="308" t="s">
        <v>368</v>
      </c>
      <c r="ANH352" s="308" t="s">
        <v>368</v>
      </c>
      <c r="ANI352" s="308" t="s">
        <v>368</v>
      </c>
      <c r="ANJ352" s="308" t="s">
        <v>368</v>
      </c>
      <c r="ANK352" s="308" t="s">
        <v>368</v>
      </c>
      <c r="ANL352" s="308" t="s">
        <v>368</v>
      </c>
      <c r="ANM352" s="308" t="s">
        <v>368</v>
      </c>
      <c r="ANN352" s="308" t="s">
        <v>368</v>
      </c>
      <c r="ANO352" s="308" t="s">
        <v>368</v>
      </c>
      <c r="ANP352" s="308" t="s">
        <v>368</v>
      </c>
      <c r="ANQ352" s="308" t="s">
        <v>368</v>
      </c>
      <c r="ANR352" s="308" t="s">
        <v>368</v>
      </c>
      <c r="ANS352" s="308" t="s">
        <v>368</v>
      </c>
      <c r="ANT352" s="308" t="s">
        <v>368</v>
      </c>
      <c r="ANU352" s="308" t="s">
        <v>368</v>
      </c>
      <c r="ANV352" s="308" t="s">
        <v>368</v>
      </c>
      <c r="ANW352" s="308" t="s">
        <v>368</v>
      </c>
      <c r="ANX352" s="308" t="s">
        <v>368</v>
      </c>
      <c r="ANY352" s="308" t="s">
        <v>368</v>
      </c>
      <c r="ANZ352" s="308" t="s">
        <v>368</v>
      </c>
      <c r="AOA352" s="308" t="s">
        <v>368</v>
      </c>
      <c r="AOB352" s="308" t="s">
        <v>368</v>
      </c>
      <c r="AOC352" s="308" t="s">
        <v>368</v>
      </c>
      <c r="AOD352" s="308" t="s">
        <v>368</v>
      </c>
      <c r="AOE352" s="308" t="s">
        <v>368</v>
      </c>
      <c r="AOF352" s="308" t="s">
        <v>368</v>
      </c>
      <c r="AOG352" s="308" t="s">
        <v>368</v>
      </c>
      <c r="AOH352" s="308" t="s">
        <v>368</v>
      </c>
      <c r="AOI352" s="308" t="s">
        <v>368</v>
      </c>
      <c r="AOJ352" s="308" t="s">
        <v>368</v>
      </c>
      <c r="AOK352" s="308" t="s">
        <v>368</v>
      </c>
      <c r="AOL352" s="308" t="s">
        <v>368</v>
      </c>
      <c r="AOM352" s="308" t="s">
        <v>368</v>
      </c>
      <c r="AON352" s="308" t="s">
        <v>368</v>
      </c>
      <c r="AOO352" s="308" t="s">
        <v>368</v>
      </c>
      <c r="AOP352" s="308" t="s">
        <v>368</v>
      </c>
      <c r="AOQ352" s="308" t="s">
        <v>368</v>
      </c>
      <c r="AOR352" s="308" t="s">
        <v>368</v>
      </c>
      <c r="AOS352" s="308" t="s">
        <v>368</v>
      </c>
      <c r="AOT352" s="308" t="s">
        <v>368</v>
      </c>
      <c r="AOU352" s="308" t="s">
        <v>368</v>
      </c>
      <c r="AOV352" s="308" t="s">
        <v>368</v>
      </c>
      <c r="AOW352" s="308" t="s">
        <v>368</v>
      </c>
      <c r="AOX352" s="308" t="s">
        <v>368</v>
      </c>
      <c r="AOY352" s="308" t="s">
        <v>368</v>
      </c>
      <c r="AOZ352" s="308" t="s">
        <v>368</v>
      </c>
      <c r="APA352" s="308" t="s">
        <v>368</v>
      </c>
      <c r="APB352" s="308" t="s">
        <v>368</v>
      </c>
      <c r="APC352" s="308" t="s">
        <v>368</v>
      </c>
      <c r="APD352" s="308" t="s">
        <v>368</v>
      </c>
      <c r="APE352" s="308" t="s">
        <v>368</v>
      </c>
      <c r="APF352" s="308" t="s">
        <v>368</v>
      </c>
      <c r="APG352" s="308" t="s">
        <v>368</v>
      </c>
      <c r="APH352" s="308" t="s">
        <v>368</v>
      </c>
      <c r="API352" s="308" t="s">
        <v>368</v>
      </c>
      <c r="APJ352" s="308" t="s">
        <v>368</v>
      </c>
      <c r="APK352" s="308" t="s">
        <v>368</v>
      </c>
      <c r="APL352" s="308" t="s">
        <v>368</v>
      </c>
      <c r="APM352" s="308" t="s">
        <v>368</v>
      </c>
      <c r="APN352" s="308" t="s">
        <v>368</v>
      </c>
      <c r="APO352" s="308" t="s">
        <v>368</v>
      </c>
      <c r="APP352" s="308" t="s">
        <v>368</v>
      </c>
      <c r="APQ352" s="308" t="s">
        <v>368</v>
      </c>
      <c r="APR352" s="308" t="s">
        <v>368</v>
      </c>
      <c r="APS352" s="308" t="s">
        <v>368</v>
      </c>
      <c r="APT352" s="308" t="s">
        <v>368</v>
      </c>
      <c r="APU352" s="308" t="s">
        <v>368</v>
      </c>
      <c r="APV352" s="308" t="s">
        <v>368</v>
      </c>
      <c r="APW352" s="308" t="s">
        <v>368</v>
      </c>
      <c r="APX352" s="308" t="s">
        <v>368</v>
      </c>
      <c r="APY352" s="308" t="s">
        <v>368</v>
      </c>
      <c r="APZ352" s="308" t="s">
        <v>368</v>
      </c>
      <c r="AQA352" s="308" t="s">
        <v>368</v>
      </c>
      <c r="AQB352" s="308" t="s">
        <v>368</v>
      </c>
      <c r="AQC352" s="308" t="s">
        <v>368</v>
      </c>
      <c r="AQD352" s="308" t="s">
        <v>368</v>
      </c>
      <c r="AQE352" s="308" t="s">
        <v>368</v>
      </c>
      <c r="AQF352" s="308" t="s">
        <v>368</v>
      </c>
      <c r="AQG352" s="308" t="s">
        <v>368</v>
      </c>
      <c r="AQH352" s="308" t="s">
        <v>368</v>
      </c>
      <c r="AQI352" s="308" t="s">
        <v>368</v>
      </c>
      <c r="AQJ352" s="308" t="s">
        <v>368</v>
      </c>
      <c r="AQK352" s="308" t="s">
        <v>368</v>
      </c>
      <c r="AQL352" s="308" t="s">
        <v>368</v>
      </c>
      <c r="AQM352" s="308" t="s">
        <v>368</v>
      </c>
      <c r="AQN352" s="308" t="s">
        <v>368</v>
      </c>
      <c r="AQO352" s="308" t="s">
        <v>368</v>
      </c>
      <c r="AQP352" s="308" t="s">
        <v>368</v>
      </c>
      <c r="AQQ352" s="308" t="s">
        <v>368</v>
      </c>
      <c r="AQR352" s="308" t="s">
        <v>368</v>
      </c>
      <c r="AQS352" s="308" t="s">
        <v>368</v>
      </c>
      <c r="AQT352" s="308" t="s">
        <v>368</v>
      </c>
      <c r="AQU352" s="308" t="s">
        <v>368</v>
      </c>
      <c r="AQV352" s="308" t="s">
        <v>368</v>
      </c>
      <c r="AQW352" s="308" t="s">
        <v>368</v>
      </c>
      <c r="AQX352" s="308" t="s">
        <v>368</v>
      </c>
      <c r="AQY352" s="308" t="s">
        <v>368</v>
      </c>
      <c r="AQZ352" s="308" t="s">
        <v>368</v>
      </c>
      <c r="ARA352" s="308" t="s">
        <v>368</v>
      </c>
      <c r="ARB352" s="308" t="s">
        <v>368</v>
      </c>
      <c r="ARC352" s="308" t="s">
        <v>368</v>
      </c>
      <c r="ARD352" s="308" t="s">
        <v>368</v>
      </c>
      <c r="ARE352" s="308" t="s">
        <v>368</v>
      </c>
      <c r="ARF352" s="308" t="s">
        <v>368</v>
      </c>
      <c r="ARG352" s="308" t="s">
        <v>368</v>
      </c>
      <c r="ARH352" s="308" t="s">
        <v>368</v>
      </c>
      <c r="ARI352" s="308" t="s">
        <v>368</v>
      </c>
      <c r="ARJ352" s="308" t="s">
        <v>368</v>
      </c>
      <c r="ARK352" s="308" t="s">
        <v>368</v>
      </c>
      <c r="ARL352" s="308" t="s">
        <v>368</v>
      </c>
      <c r="ARM352" s="308" t="s">
        <v>368</v>
      </c>
      <c r="ARN352" s="308" t="s">
        <v>368</v>
      </c>
      <c r="ARO352" s="308" t="s">
        <v>368</v>
      </c>
      <c r="ARP352" s="308" t="s">
        <v>368</v>
      </c>
      <c r="ARQ352" s="308" t="s">
        <v>368</v>
      </c>
      <c r="ARR352" s="308" t="s">
        <v>368</v>
      </c>
      <c r="ARS352" s="308" t="s">
        <v>368</v>
      </c>
      <c r="ART352" s="308" t="s">
        <v>368</v>
      </c>
      <c r="ARU352" s="308" t="s">
        <v>368</v>
      </c>
      <c r="ARV352" s="308" t="s">
        <v>368</v>
      </c>
      <c r="ARW352" s="308" t="s">
        <v>368</v>
      </c>
      <c r="ARX352" s="308" t="s">
        <v>368</v>
      </c>
      <c r="ARY352" s="308" t="s">
        <v>368</v>
      </c>
      <c r="ARZ352" s="308" t="s">
        <v>368</v>
      </c>
      <c r="ASA352" s="308" t="s">
        <v>368</v>
      </c>
      <c r="ASB352" s="308" t="s">
        <v>368</v>
      </c>
      <c r="ASC352" s="308" t="s">
        <v>368</v>
      </c>
      <c r="ASD352" s="308" t="s">
        <v>368</v>
      </c>
      <c r="ASE352" s="308" t="s">
        <v>368</v>
      </c>
      <c r="ASF352" s="308" t="s">
        <v>368</v>
      </c>
      <c r="ASG352" s="308" t="s">
        <v>368</v>
      </c>
      <c r="ASH352" s="308" t="s">
        <v>368</v>
      </c>
      <c r="ASI352" s="308" t="s">
        <v>368</v>
      </c>
      <c r="ASJ352" s="308" t="s">
        <v>368</v>
      </c>
      <c r="ASK352" s="308" t="s">
        <v>368</v>
      </c>
      <c r="ASL352" s="308" t="s">
        <v>368</v>
      </c>
      <c r="ASM352" s="308" t="s">
        <v>368</v>
      </c>
      <c r="ASN352" s="308" t="s">
        <v>368</v>
      </c>
      <c r="ASO352" s="308" t="s">
        <v>368</v>
      </c>
      <c r="ASP352" s="308" t="s">
        <v>368</v>
      </c>
      <c r="ASQ352" s="308" t="s">
        <v>368</v>
      </c>
      <c r="ASR352" s="308" t="s">
        <v>368</v>
      </c>
      <c r="ASS352" s="308" t="s">
        <v>368</v>
      </c>
      <c r="AST352" s="308" t="s">
        <v>368</v>
      </c>
      <c r="ASU352" s="308" t="s">
        <v>368</v>
      </c>
      <c r="ASV352" s="308" t="s">
        <v>368</v>
      </c>
      <c r="ASW352" s="308" t="s">
        <v>368</v>
      </c>
      <c r="ASX352" s="308" t="s">
        <v>368</v>
      </c>
      <c r="ASY352" s="308" t="s">
        <v>368</v>
      </c>
      <c r="ASZ352" s="308" t="s">
        <v>368</v>
      </c>
      <c r="ATA352" s="308" t="s">
        <v>368</v>
      </c>
      <c r="ATB352" s="308" t="s">
        <v>368</v>
      </c>
      <c r="ATC352" s="308" t="s">
        <v>368</v>
      </c>
      <c r="ATD352" s="308" t="s">
        <v>368</v>
      </c>
      <c r="ATE352" s="308" t="s">
        <v>368</v>
      </c>
      <c r="ATF352" s="308" t="s">
        <v>368</v>
      </c>
      <c r="ATG352" s="308" t="s">
        <v>368</v>
      </c>
      <c r="ATH352" s="308" t="s">
        <v>368</v>
      </c>
      <c r="ATI352" s="308" t="s">
        <v>368</v>
      </c>
      <c r="ATJ352" s="308" t="s">
        <v>368</v>
      </c>
      <c r="ATK352" s="308" t="s">
        <v>368</v>
      </c>
      <c r="ATL352" s="308" t="s">
        <v>368</v>
      </c>
      <c r="ATM352" s="308" t="s">
        <v>368</v>
      </c>
      <c r="ATN352" s="308" t="s">
        <v>368</v>
      </c>
      <c r="ATO352" s="308" t="s">
        <v>368</v>
      </c>
      <c r="ATP352" s="308" t="s">
        <v>368</v>
      </c>
      <c r="ATQ352" s="308" t="s">
        <v>368</v>
      </c>
      <c r="ATR352" s="308" t="s">
        <v>368</v>
      </c>
      <c r="ATS352" s="308" t="s">
        <v>368</v>
      </c>
      <c r="ATT352" s="308" t="s">
        <v>368</v>
      </c>
      <c r="ATU352" s="308" t="s">
        <v>368</v>
      </c>
      <c r="ATV352" s="308" t="s">
        <v>368</v>
      </c>
      <c r="ATW352" s="308" t="s">
        <v>368</v>
      </c>
      <c r="ATX352" s="308" t="s">
        <v>368</v>
      </c>
      <c r="ATY352" s="308" t="s">
        <v>368</v>
      </c>
      <c r="ATZ352" s="308" t="s">
        <v>368</v>
      </c>
      <c r="AUA352" s="308" t="s">
        <v>368</v>
      </c>
      <c r="AUB352" s="308" t="s">
        <v>368</v>
      </c>
      <c r="AUC352" s="308" t="s">
        <v>368</v>
      </c>
      <c r="AUD352" s="308" t="s">
        <v>368</v>
      </c>
      <c r="AUE352" s="308" t="s">
        <v>368</v>
      </c>
      <c r="AUF352" s="308" t="s">
        <v>368</v>
      </c>
      <c r="AUG352" s="308" t="s">
        <v>368</v>
      </c>
      <c r="AUH352" s="308" t="s">
        <v>368</v>
      </c>
      <c r="AUI352" s="308" t="s">
        <v>368</v>
      </c>
      <c r="AUJ352" s="308" t="s">
        <v>368</v>
      </c>
      <c r="AUK352" s="308" t="s">
        <v>368</v>
      </c>
      <c r="AUL352" s="308" t="s">
        <v>368</v>
      </c>
      <c r="AUM352" s="308" t="s">
        <v>368</v>
      </c>
      <c r="AUN352" s="308" t="s">
        <v>368</v>
      </c>
      <c r="AUO352" s="308" t="s">
        <v>368</v>
      </c>
      <c r="AUP352" s="308" t="s">
        <v>368</v>
      </c>
      <c r="AUQ352" s="308" t="s">
        <v>368</v>
      </c>
      <c r="AUR352" s="308" t="s">
        <v>368</v>
      </c>
      <c r="AUS352" s="308" t="s">
        <v>368</v>
      </c>
      <c r="AUT352" s="308" t="s">
        <v>368</v>
      </c>
      <c r="AUU352" s="308" t="s">
        <v>368</v>
      </c>
      <c r="AUV352" s="308" t="s">
        <v>368</v>
      </c>
      <c r="AUW352" s="308" t="s">
        <v>368</v>
      </c>
      <c r="AUX352" s="308" t="s">
        <v>368</v>
      </c>
      <c r="AUY352" s="308" t="s">
        <v>368</v>
      </c>
      <c r="AUZ352" s="308" t="s">
        <v>368</v>
      </c>
      <c r="AVA352" s="308" t="s">
        <v>368</v>
      </c>
      <c r="AVB352" s="308" t="s">
        <v>368</v>
      </c>
      <c r="AVC352" s="308" t="s">
        <v>368</v>
      </c>
      <c r="AVD352" s="308" t="s">
        <v>368</v>
      </c>
      <c r="AVE352" s="308" t="s">
        <v>368</v>
      </c>
      <c r="AVF352" s="308" t="s">
        <v>368</v>
      </c>
      <c r="AVG352" s="308" t="s">
        <v>368</v>
      </c>
      <c r="AVH352" s="308" t="s">
        <v>368</v>
      </c>
      <c r="AVI352" s="308" t="s">
        <v>368</v>
      </c>
      <c r="AVJ352" s="308" t="s">
        <v>368</v>
      </c>
      <c r="AVK352" s="308" t="s">
        <v>368</v>
      </c>
      <c r="AVL352" s="308" t="s">
        <v>368</v>
      </c>
      <c r="AVM352" s="308" t="s">
        <v>368</v>
      </c>
      <c r="AVN352" s="308" t="s">
        <v>368</v>
      </c>
      <c r="AVO352" s="308" t="s">
        <v>368</v>
      </c>
      <c r="AVP352" s="308" t="s">
        <v>368</v>
      </c>
      <c r="AVQ352" s="308" t="s">
        <v>368</v>
      </c>
      <c r="AVR352" s="308" t="s">
        <v>368</v>
      </c>
      <c r="AVS352" s="308" t="s">
        <v>368</v>
      </c>
      <c r="AVT352" s="308" t="s">
        <v>368</v>
      </c>
      <c r="AVU352" s="308" t="s">
        <v>368</v>
      </c>
      <c r="AVV352" s="308" t="s">
        <v>368</v>
      </c>
      <c r="AVW352" s="308" t="s">
        <v>368</v>
      </c>
      <c r="AVX352" s="308" t="s">
        <v>368</v>
      </c>
      <c r="AVY352" s="308" t="s">
        <v>368</v>
      </c>
      <c r="AVZ352" s="308" t="s">
        <v>368</v>
      </c>
      <c r="AWA352" s="308" t="s">
        <v>368</v>
      </c>
      <c r="AWB352" s="308" t="s">
        <v>368</v>
      </c>
      <c r="AWC352" s="308" t="s">
        <v>368</v>
      </c>
      <c r="AWD352" s="308" t="s">
        <v>368</v>
      </c>
      <c r="AWE352" s="308" t="s">
        <v>368</v>
      </c>
      <c r="AWF352" s="308" t="s">
        <v>368</v>
      </c>
      <c r="AWG352" s="308" t="s">
        <v>368</v>
      </c>
      <c r="AWH352" s="308" t="s">
        <v>368</v>
      </c>
      <c r="AWI352" s="308" t="s">
        <v>368</v>
      </c>
      <c r="AWJ352" s="308" t="s">
        <v>368</v>
      </c>
      <c r="AWK352" s="308" t="s">
        <v>368</v>
      </c>
      <c r="AWL352" s="308" t="s">
        <v>368</v>
      </c>
      <c r="AWM352" s="308" t="s">
        <v>368</v>
      </c>
      <c r="AWN352" s="308" t="s">
        <v>368</v>
      </c>
      <c r="AWO352" s="308" t="s">
        <v>368</v>
      </c>
      <c r="AWP352" s="308" t="s">
        <v>368</v>
      </c>
      <c r="AWQ352" s="308" t="s">
        <v>368</v>
      </c>
      <c r="AWR352" s="308" t="s">
        <v>368</v>
      </c>
      <c r="AWS352" s="308" t="s">
        <v>368</v>
      </c>
      <c r="AWT352" s="308" t="s">
        <v>368</v>
      </c>
      <c r="AWU352" s="308" t="s">
        <v>368</v>
      </c>
      <c r="AWV352" s="308" t="s">
        <v>368</v>
      </c>
      <c r="AWW352" s="308" t="s">
        <v>368</v>
      </c>
      <c r="AWX352" s="308" t="s">
        <v>368</v>
      </c>
      <c r="AWY352" s="308" t="s">
        <v>368</v>
      </c>
      <c r="AWZ352" s="308" t="s">
        <v>368</v>
      </c>
      <c r="AXA352" s="308" t="s">
        <v>368</v>
      </c>
      <c r="AXB352" s="308" t="s">
        <v>368</v>
      </c>
      <c r="AXC352" s="308" t="s">
        <v>368</v>
      </c>
      <c r="AXD352" s="308" t="s">
        <v>368</v>
      </c>
      <c r="AXE352" s="308" t="s">
        <v>368</v>
      </c>
      <c r="AXF352" s="308" t="s">
        <v>368</v>
      </c>
      <c r="AXG352" s="308" t="s">
        <v>368</v>
      </c>
      <c r="AXH352" s="308" t="s">
        <v>368</v>
      </c>
      <c r="AXI352" s="308" t="s">
        <v>368</v>
      </c>
      <c r="AXJ352" s="308" t="s">
        <v>368</v>
      </c>
      <c r="AXK352" s="308" t="s">
        <v>368</v>
      </c>
      <c r="AXL352" s="308" t="s">
        <v>368</v>
      </c>
      <c r="AXM352" s="308" t="s">
        <v>368</v>
      </c>
      <c r="AXN352" s="308" t="s">
        <v>368</v>
      </c>
      <c r="AXO352" s="308" t="s">
        <v>368</v>
      </c>
      <c r="AXP352" s="308" t="s">
        <v>368</v>
      </c>
      <c r="AXQ352" s="308" t="s">
        <v>368</v>
      </c>
      <c r="AXR352" s="308" t="s">
        <v>368</v>
      </c>
      <c r="AXS352" s="308" t="s">
        <v>368</v>
      </c>
      <c r="AXT352" s="308" t="s">
        <v>368</v>
      </c>
      <c r="AXU352" s="308" t="s">
        <v>368</v>
      </c>
      <c r="AXV352" s="308" t="s">
        <v>368</v>
      </c>
      <c r="AXW352" s="308" t="s">
        <v>368</v>
      </c>
      <c r="AXX352" s="308" t="s">
        <v>368</v>
      </c>
      <c r="AXY352" s="308" t="s">
        <v>368</v>
      </c>
      <c r="AXZ352" s="308" t="s">
        <v>368</v>
      </c>
      <c r="AYA352" s="308" t="s">
        <v>368</v>
      </c>
      <c r="AYB352" s="308" t="s">
        <v>368</v>
      </c>
      <c r="AYC352" s="308" t="s">
        <v>368</v>
      </c>
      <c r="AYD352" s="308" t="s">
        <v>368</v>
      </c>
      <c r="AYE352" s="308" t="s">
        <v>368</v>
      </c>
      <c r="AYF352" s="308" t="s">
        <v>368</v>
      </c>
      <c r="AYG352" s="308" t="s">
        <v>368</v>
      </c>
      <c r="AYH352" s="308" t="s">
        <v>368</v>
      </c>
      <c r="AYI352" s="308" t="s">
        <v>368</v>
      </c>
      <c r="AYJ352" s="308" t="s">
        <v>368</v>
      </c>
      <c r="AYK352" s="308" t="s">
        <v>368</v>
      </c>
      <c r="AYL352" s="308" t="s">
        <v>368</v>
      </c>
      <c r="AYM352" s="308" t="s">
        <v>368</v>
      </c>
      <c r="AYN352" s="308" t="s">
        <v>368</v>
      </c>
      <c r="AYO352" s="308" t="s">
        <v>368</v>
      </c>
      <c r="AYP352" s="308" t="s">
        <v>368</v>
      </c>
      <c r="AYQ352" s="308" t="s">
        <v>368</v>
      </c>
      <c r="AYR352" s="308" t="s">
        <v>368</v>
      </c>
      <c r="AYS352" s="308" t="s">
        <v>368</v>
      </c>
      <c r="AYT352" s="308" t="s">
        <v>368</v>
      </c>
      <c r="AYU352" s="308" t="s">
        <v>368</v>
      </c>
      <c r="AYV352" s="308" t="s">
        <v>368</v>
      </c>
      <c r="AYW352" s="308" t="s">
        <v>368</v>
      </c>
      <c r="AYX352" s="308" t="s">
        <v>368</v>
      </c>
      <c r="AYY352" s="308" t="s">
        <v>368</v>
      </c>
      <c r="AYZ352" s="308" t="s">
        <v>368</v>
      </c>
      <c r="AZA352" s="308" t="s">
        <v>368</v>
      </c>
      <c r="AZB352" s="308" t="s">
        <v>368</v>
      </c>
      <c r="AZC352" s="308" t="s">
        <v>368</v>
      </c>
      <c r="AZD352" s="308" t="s">
        <v>368</v>
      </c>
      <c r="AZE352" s="308" t="s">
        <v>368</v>
      </c>
      <c r="AZF352" s="308" t="s">
        <v>368</v>
      </c>
      <c r="AZG352" s="308" t="s">
        <v>368</v>
      </c>
      <c r="AZH352" s="308" t="s">
        <v>368</v>
      </c>
      <c r="AZI352" s="308" t="s">
        <v>368</v>
      </c>
      <c r="AZJ352" s="308" t="s">
        <v>368</v>
      </c>
      <c r="AZK352" s="308" t="s">
        <v>368</v>
      </c>
      <c r="AZL352" s="308" t="s">
        <v>368</v>
      </c>
      <c r="AZM352" s="308" t="s">
        <v>368</v>
      </c>
      <c r="AZN352" s="308" t="s">
        <v>368</v>
      </c>
      <c r="AZO352" s="308" t="s">
        <v>368</v>
      </c>
      <c r="AZP352" s="308" t="s">
        <v>368</v>
      </c>
      <c r="AZQ352" s="308" t="s">
        <v>368</v>
      </c>
      <c r="AZR352" s="308" t="s">
        <v>368</v>
      </c>
      <c r="AZS352" s="308" t="s">
        <v>368</v>
      </c>
      <c r="AZT352" s="308" t="s">
        <v>368</v>
      </c>
      <c r="AZU352" s="308" t="s">
        <v>368</v>
      </c>
      <c r="AZV352" s="308" t="s">
        <v>368</v>
      </c>
      <c r="AZW352" s="308" t="s">
        <v>368</v>
      </c>
      <c r="AZX352" s="308" t="s">
        <v>368</v>
      </c>
      <c r="AZY352" s="308" t="s">
        <v>368</v>
      </c>
      <c r="AZZ352" s="308" t="s">
        <v>368</v>
      </c>
      <c r="BAA352" s="308" t="s">
        <v>368</v>
      </c>
      <c r="BAB352" s="308" t="s">
        <v>368</v>
      </c>
      <c r="BAC352" s="308" t="s">
        <v>368</v>
      </c>
      <c r="BAD352" s="308" t="s">
        <v>368</v>
      </c>
      <c r="BAE352" s="308" t="s">
        <v>368</v>
      </c>
      <c r="BAF352" s="308" t="s">
        <v>368</v>
      </c>
      <c r="BAG352" s="308" t="s">
        <v>368</v>
      </c>
      <c r="BAH352" s="308" t="s">
        <v>368</v>
      </c>
      <c r="BAI352" s="308" t="s">
        <v>368</v>
      </c>
      <c r="BAJ352" s="308" t="s">
        <v>368</v>
      </c>
      <c r="BAK352" s="308" t="s">
        <v>368</v>
      </c>
      <c r="BAL352" s="308" t="s">
        <v>368</v>
      </c>
      <c r="BAM352" s="308" t="s">
        <v>368</v>
      </c>
      <c r="BAN352" s="308" t="s">
        <v>368</v>
      </c>
      <c r="BAO352" s="308" t="s">
        <v>368</v>
      </c>
      <c r="BAP352" s="308" t="s">
        <v>368</v>
      </c>
      <c r="BAQ352" s="308" t="s">
        <v>368</v>
      </c>
      <c r="BAR352" s="308" t="s">
        <v>368</v>
      </c>
      <c r="BAS352" s="308" t="s">
        <v>368</v>
      </c>
      <c r="BAT352" s="308" t="s">
        <v>368</v>
      </c>
      <c r="BAU352" s="308" t="s">
        <v>368</v>
      </c>
      <c r="BAV352" s="308" t="s">
        <v>368</v>
      </c>
      <c r="BAW352" s="308" t="s">
        <v>368</v>
      </c>
      <c r="BAX352" s="308" t="s">
        <v>368</v>
      </c>
      <c r="BAY352" s="308" t="s">
        <v>368</v>
      </c>
      <c r="BAZ352" s="308" t="s">
        <v>368</v>
      </c>
      <c r="BBA352" s="308" t="s">
        <v>368</v>
      </c>
      <c r="BBB352" s="308" t="s">
        <v>368</v>
      </c>
      <c r="BBC352" s="308" t="s">
        <v>368</v>
      </c>
      <c r="BBD352" s="308" t="s">
        <v>368</v>
      </c>
      <c r="BBE352" s="308" t="s">
        <v>368</v>
      </c>
      <c r="BBF352" s="308" t="s">
        <v>368</v>
      </c>
      <c r="BBG352" s="308" t="s">
        <v>368</v>
      </c>
      <c r="BBH352" s="308" t="s">
        <v>368</v>
      </c>
      <c r="BBI352" s="308" t="s">
        <v>368</v>
      </c>
      <c r="BBJ352" s="308" t="s">
        <v>368</v>
      </c>
      <c r="BBK352" s="308" t="s">
        <v>368</v>
      </c>
      <c r="BBL352" s="308" t="s">
        <v>368</v>
      </c>
      <c r="BBM352" s="308" t="s">
        <v>368</v>
      </c>
      <c r="BBN352" s="308" t="s">
        <v>368</v>
      </c>
      <c r="BBO352" s="308" t="s">
        <v>368</v>
      </c>
      <c r="BBP352" s="308" t="s">
        <v>368</v>
      </c>
      <c r="BBQ352" s="308" t="s">
        <v>368</v>
      </c>
      <c r="BBR352" s="308" t="s">
        <v>368</v>
      </c>
      <c r="BBS352" s="308" t="s">
        <v>368</v>
      </c>
      <c r="BBT352" s="308" t="s">
        <v>368</v>
      </c>
      <c r="BBU352" s="308" t="s">
        <v>368</v>
      </c>
      <c r="BBV352" s="308" t="s">
        <v>368</v>
      </c>
      <c r="BBW352" s="308" t="s">
        <v>368</v>
      </c>
      <c r="BBX352" s="308" t="s">
        <v>368</v>
      </c>
      <c r="BBY352" s="308" t="s">
        <v>368</v>
      </c>
      <c r="BBZ352" s="308" t="s">
        <v>368</v>
      </c>
      <c r="BCA352" s="308" t="s">
        <v>368</v>
      </c>
      <c r="BCB352" s="308" t="s">
        <v>368</v>
      </c>
      <c r="BCC352" s="308" t="s">
        <v>368</v>
      </c>
      <c r="BCD352" s="308" t="s">
        <v>368</v>
      </c>
      <c r="BCE352" s="308" t="s">
        <v>368</v>
      </c>
      <c r="BCF352" s="308" t="s">
        <v>368</v>
      </c>
      <c r="BCG352" s="308" t="s">
        <v>368</v>
      </c>
      <c r="BCH352" s="308" t="s">
        <v>368</v>
      </c>
      <c r="BCI352" s="308" t="s">
        <v>368</v>
      </c>
      <c r="BCJ352" s="308" t="s">
        <v>368</v>
      </c>
      <c r="BCK352" s="308" t="s">
        <v>368</v>
      </c>
      <c r="BCL352" s="308" t="s">
        <v>368</v>
      </c>
      <c r="BCM352" s="308" t="s">
        <v>368</v>
      </c>
      <c r="BCN352" s="308" t="s">
        <v>368</v>
      </c>
      <c r="BCO352" s="308" t="s">
        <v>368</v>
      </c>
      <c r="BCP352" s="308" t="s">
        <v>368</v>
      </c>
      <c r="BCQ352" s="308" t="s">
        <v>368</v>
      </c>
      <c r="BCR352" s="308" t="s">
        <v>368</v>
      </c>
      <c r="BCS352" s="308" t="s">
        <v>368</v>
      </c>
      <c r="BCT352" s="308" t="s">
        <v>368</v>
      </c>
      <c r="BCU352" s="308" t="s">
        <v>368</v>
      </c>
      <c r="BCV352" s="308" t="s">
        <v>368</v>
      </c>
      <c r="BCW352" s="308" t="s">
        <v>368</v>
      </c>
      <c r="BCX352" s="308" t="s">
        <v>368</v>
      </c>
      <c r="BCY352" s="308" t="s">
        <v>368</v>
      </c>
      <c r="BCZ352" s="308" t="s">
        <v>368</v>
      </c>
      <c r="BDA352" s="308" t="s">
        <v>368</v>
      </c>
      <c r="BDB352" s="308" t="s">
        <v>368</v>
      </c>
      <c r="BDC352" s="308" t="s">
        <v>368</v>
      </c>
      <c r="BDD352" s="308" t="s">
        <v>368</v>
      </c>
      <c r="BDE352" s="308" t="s">
        <v>368</v>
      </c>
      <c r="BDF352" s="308" t="s">
        <v>368</v>
      </c>
      <c r="BDG352" s="308" t="s">
        <v>368</v>
      </c>
      <c r="BDH352" s="308" t="s">
        <v>368</v>
      </c>
      <c r="BDI352" s="308" t="s">
        <v>368</v>
      </c>
      <c r="BDJ352" s="308" t="s">
        <v>368</v>
      </c>
      <c r="BDK352" s="308" t="s">
        <v>368</v>
      </c>
      <c r="BDL352" s="308" t="s">
        <v>368</v>
      </c>
      <c r="BDM352" s="308" t="s">
        <v>368</v>
      </c>
      <c r="BDN352" s="308" t="s">
        <v>368</v>
      </c>
      <c r="BDO352" s="308" t="s">
        <v>368</v>
      </c>
      <c r="BDP352" s="308" t="s">
        <v>368</v>
      </c>
      <c r="BDQ352" s="308" t="s">
        <v>368</v>
      </c>
      <c r="BDR352" s="308" t="s">
        <v>368</v>
      </c>
      <c r="BDS352" s="308" t="s">
        <v>368</v>
      </c>
      <c r="BDT352" s="308" t="s">
        <v>368</v>
      </c>
      <c r="BDU352" s="308" t="s">
        <v>368</v>
      </c>
      <c r="BDV352" s="308" t="s">
        <v>368</v>
      </c>
      <c r="BDW352" s="308" t="s">
        <v>368</v>
      </c>
      <c r="BDX352" s="308" t="s">
        <v>368</v>
      </c>
      <c r="BDY352" s="308" t="s">
        <v>368</v>
      </c>
      <c r="BDZ352" s="308" t="s">
        <v>368</v>
      </c>
      <c r="BEA352" s="308" t="s">
        <v>368</v>
      </c>
      <c r="BEB352" s="308" t="s">
        <v>368</v>
      </c>
      <c r="BEC352" s="308" t="s">
        <v>368</v>
      </c>
      <c r="BED352" s="308" t="s">
        <v>368</v>
      </c>
      <c r="BEE352" s="308" t="s">
        <v>368</v>
      </c>
      <c r="BEF352" s="308" t="s">
        <v>368</v>
      </c>
      <c r="BEG352" s="308" t="s">
        <v>368</v>
      </c>
      <c r="BEH352" s="308" t="s">
        <v>368</v>
      </c>
      <c r="BEI352" s="308" t="s">
        <v>368</v>
      </c>
      <c r="BEJ352" s="308" t="s">
        <v>368</v>
      </c>
      <c r="BEK352" s="308" t="s">
        <v>368</v>
      </c>
      <c r="BEL352" s="308" t="s">
        <v>368</v>
      </c>
      <c r="BEM352" s="308" t="s">
        <v>368</v>
      </c>
      <c r="BEN352" s="308" t="s">
        <v>368</v>
      </c>
      <c r="BEO352" s="308" t="s">
        <v>368</v>
      </c>
      <c r="BEP352" s="308" t="s">
        <v>368</v>
      </c>
      <c r="BEQ352" s="308" t="s">
        <v>368</v>
      </c>
      <c r="BER352" s="308" t="s">
        <v>368</v>
      </c>
      <c r="BES352" s="308" t="s">
        <v>368</v>
      </c>
      <c r="BET352" s="308" t="s">
        <v>368</v>
      </c>
      <c r="BEU352" s="308" t="s">
        <v>368</v>
      </c>
      <c r="BEV352" s="308" t="s">
        <v>368</v>
      </c>
      <c r="BEW352" s="308" t="s">
        <v>368</v>
      </c>
      <c r="BEX352" s="308" t="s">
        <v>368</v>
      </c>
      <c r="BEY352" s="308" t="s">
        <v>368</v>
      </c>
      <c r="BEZ352" s="308" t="s">
        <v>368</v>
      </c>
      <c r="BFA352" s="308" t="s">
        <v>368</v>
      </c>
      <c r="BFB352" s="308" t="s">
        <v>368</v>
      </c>
      <c r="BFC352" s="308" t="s">
        <v>368</v>
      </c>
      <c r="BFD352" s="308" t="s">
        <v>368</v>
      </c>
      <c r="BFE352" s="308" t="s">
        <v>368</v>
      </c>
      <c r="BFF352" s="308" t="s">
        <v>368</v>
      </c>
      <c r="BFG352" s="308" t="s">
        <v>368</v>
      </c>
      <c r="BFH352" s="308" t="s">
        <v>368</v>
      </c>
      <c r="BFI352" s="308" t="s">
        <v>368</v>
      </c>
      <c r="BFJ352" s="308" t="s">
        <v>368</v>
      </c>
      <c r="BFK352" s="308" t="s">
        <v>368</v>
      </c>
      <c r="BFL352" s="308" t="s">
        <v>368</v>
      </c>
      <c r="BFM352" s="308" t="s">
        <v>368</v>
      </c>
      <c r="BFN352" s="308" t="s">
        <v>368</v>
      </c>
      <c r="BFO352" s="308" t="s">
        <v>368</v>
      </c>
      <c r="BFP352" s="308" t="s">
        <v>368</v>
      </c>
      <c r="BFQ352" s="308" t="s">
        <v>368</v>
      </c>
      <c r="BFR352" s="308" t="s">
        <v>368</v>
      </c>
      <c r="BFS352" s="308" t="s">
        <v>368</v>
      </c>
      <c r="BFT352" s="308" t="s">
        <v>368</v>
      </c>
      <c r="BFU352" s="308" t="s">
        <v>368</v>
      </c>
      <c r="BFV352" s="308" t="s">
        <v>368</v>
      </c>
      <c r="BFW352" s="308" t="s">
        <v>368</v>
      </c>
      <c r="BFX352" s="308" t="s">
        <v>368</v>
      </c>
      <c r="BFY352" s="308" t="s">
        <v>368</v>
      </c>
      <c r="BFZ352" s="308" t="s">
        <v>368</v>
      </c>
      <c r="BGA352" s="308" t="s">
        <v>368</v>
      </c>
      <c r="BGB352" s="308" t="s">
        <v>368</v>
      </c>
      <c r="BGC352" s="308" t="s">
        <v>368</v>
      </c>
      <c r="BGD352" s="308" t="s">
        <v>368</v>
      </c>
      <c r="BGE352" s="308" t="s">
        <v>368</v>
      </c>
      <c r="BGF352" s="308" t="s">
        <v>368</v>
      </c>
      <c r="BGG352" s="308" t="s">
        <v>368</v>
      </c>
      <c r="BGH352" s="308" t="s">
        <v>368</v>
      </c>
      <c r="BGI352" s="308" t="s">
        <v>368</v>
      </c>
      <c r="BGJ352" s="308" t="s">
        <v>368</v>
      </c>
      <c r="BGK352" s="308" t="s">
        <v>368</v>
      </c>
      <c r="BGL352" s="308" t="s">
        <v>368</v>
      </c>
      <c r="BGM352" s="308" t="s">
        <v>368</v>
      </c>
      <c r="BGN352" s="308" t="s">
        <v>368</v>
      </c>
      <c r="BGO352" s="308" t="s">
        <v>368</v>
      </c>
      <c r="BGP352" s="308" t="s">
        <v>368</v>
      </c>
      <c r="BGQ352" s="308" t="s">
        <v>368</v>
      </c>
      <c r="BGR352" s="308" t="s">
        <v>368</v>
      </c>
      <c r="BGS352" s="308" t="s">
        <v>368</v>
      </c>
      <c r="BGT352" s="308" t="s">
        <v>368</v>
      </c>
      <c r="BGU352" s="308" t="s">
        <v>368</v>
      </c>
      <c r="BGV352" s="308" t="s">
        <v>368</v>
      </c>
      <c r="BGW352" s="308" t="s">
        <v>368</v>
      </c>
      <c r="BGX352" s="308" t="s">
        <v>368</v>
      </c>
      <c r="BGY352" s="308" t="s">
        <v>368</v>
      </c>
      <c r="BGZ352" s="308" t="s">
        <v>368</v>
      </c>
      <c r="BHA352" s="308" t="s">
        <v>368</v>
      </c>
      <c r="BHB352" s="308" t="s">
        <v>368</v>
      </c>
      <c r="BHC352" s="308" t="s">
        <v>368</v>
      </c>
      <c r="BHD352" s="308" t="s">
        <v>368</v>
      </c>
      <c r="BHE352" s="308" t="s">
        <v>368</v>
      </c>
      <c r="BHF352" s="308" t="s">
        <v>368</v>
      </c>
      <c r="BHG352" s="308" t="s">
        <v>368</v>
      </c>
      <c r="BHH352" s="308" t="s">
        <v>368</v>
      </c>
      <c r="BHI352" s="308" t="s">
        <v>368</v>
      </c>
      <c r="BHJ352" s="308" t="s">
        <v>368</v>
      </c>
      <c r="BHK352" s="308" t="s">
        <v>368</v>
      </c>
      <c r="BHL352" s="308" t="s">
        <v>368</v>
      </c>
      <c r="BHM352" s="308" t="s">
        <v>368</v>
      </c>
      <c r="BHN352" s="308" t="s">
        <v>368</v>
      </c>
      <c r="BHO352" s="308" t="s">
        <v>368</v>
      </c>
      <c r="BHP352" s="308" t="s">
        <v>368</v>
      </c>
      <c r="BHQ352" s="308" t="s">
        <v>368</v>
      </c>
      <c r="BHR352" s="308" t="s">
        <v>368</v>
      </c>
      <c r="BHS352" s="308" t="s">
        <v>368</v>
      </c>
      <c r="BHT352" s="308" t="s">
        <v>368</v>
      </c>
      <c r="BHU352" s="308" t="s">
        <v>368</v>
      </c>
      <c r="BHV352" s="308" t="s">
        <v>368</v>
      </c>
      <c r="BHW352" s="308" t="s">
        <v>368</v>
      </c>
      <c r="BHX352" s="308" t="s">
        <v>368</v>
      </c>
      <c r="BHY352" s="308" t="s">
        <v>368</v>
      </c>
      <c r="BHZ352" s="308" t="s">
        <v>368</v>
      </c>
      <c r="BIA352" s="308" t="s">
        <v>368</v>
      </c>
      <c r="BIB352" s="308" t="s">
        <v>368</v>
      </c>
      <c r="BIC352" s="308" t="s">
        <v>368</v>
      </c>
      <c r="BID352" s="308" t="s">
        <v>368</v>
      </c>
      <c r="BIE352" s="308" t="s">
        <v>368</v>
      </c>
      <c r="BIF352" s="308" t="s">
        <v>368</v>
      </c>
      <c r="BIG352" s="308" t="s">
        <v>368</v>
      </c>
      <c r="BIH352" s="308" t="s">
        <v>368</v>
      </c>
      <c r="BII352" s="308" t="s">
        <v>368</v>
      </c>
      <c r="BIJ352" s="308" t="s">
        <v>368</v>
      </c>
      <c r="BIK352" s="308" t="s">
        <v>368</v>
      </c>
      <c r="BIL352" s="308" t="s">
        <v>368</v>
      </c>
      <c r="BIM352" s="308" t="s">
        <v>368</v>
      </c>
      <c r="BIN352" s="308" t="s">
        <v>368</v>
      </c>
      <c r="BIO352" s="308" t="s">
        <v>368</v>
      </c>
      <c r="BIP352" s="308" t="s">
        <v>368</v>
      </c>
      <c r="BIQ352" s="308" t="s">
        <v>368</v>
      </c>
      <c r="BIR352" s="308" t="s">
        <v>368</v>
      </c>
      <c r="BIS352" s="308" t="s">
        <v>368</v>
      </c>
      <c r="BIT352" s="308" t="s">
        <v>368</v>
      </c>
      <c r="BIU352" s="308" t="s">
        <v>368</v>
      </c>
      <c r="BIV352" s="308" t="s">
        <v>368</v>
      </c>
      <c r="BIW352" s="308" t="s">
        <v>368</v>
      </c>
      <c r="BIX352" s="308" t="s">
        <v>368</v>
      </c>
      <c r="BIY352" s="308" t="s">
        <v>368</v>
      </c>
      <c r="BIZ352" s="308" t="s">
        <v>368</v>
      </c>
      <c r="BJA352" s="308" t="s">
        <v>368</v>
      </c>
      <c r="BJB352" s="308" t="s">
        <v>368</v>
      </c>
      <c r="BJC352" s="308" t="s">
        <v>368</v>
      </c>
      <c r="BJD352" s="308" t="s">
        <v>368</v>
      </c>
      <c r="BJE352" s="308" t="s">
        <v>368</v>
      </c>
      <c r="BJF352" s="308" t="s">
        <v>368</v>
      </c>
      <c r="BJG352" s="308" t="s">
        <v>368</v>
      </c>
      <c r="BJH352" s="308" t="s">
        <v>368</v>
      </c>
      <c r="BJI352" s="308" t="s">
        <v>368</v>
      </c>
      <c r="BJJ352" s="308" t="s">
        <v>368</v>
      </c>
      <c r="BJK352" s="308" t="s">
        <v>368</v>
      </c>
      <c r="BJL352" s="308" t="s">
        <v>368</v>
      </c>
      <c r="BJM352" s="308" t="s">
        <v>368</v>
      </c>
      <c r="BJN352" s="308" t="s">
        <v>368</v>
      </c>
      <c r="BJO352" s="308" t="s">
        <v>368</v>
      </c>
      <c r="BJP352" s="308" t="s">
        <v>368</v>
      </c>
      <c r="BJQ352" s="308" t="s">
        <v>368</v>
      </c>
      <c r="BJR352" s="308" t="s">
        <v>368</v>
      </c>
      <c r="BJS352" s="308" t="s">
        <v>368</v>
      </c>
      <c r="BJT352" s="308" t="s">
        <v>368</v>
      </c>
      <c r="BJU352" s="308" t="s">
        <v>368</v>
      </c>
      <c r="BJV352" s="308" t="s">
        <v>368</v>
      </c>
      <c r="BJW352" s="308" t="s">
        <v>368</v>
      </c>
      <c r="BJX352" s="308" t="s">
        <v>368</v>
      </c>
      <c r="BJY352" s="308" t="s">
        <v>368</v>
      </c>
      <c r="BJZ352" s="308" t="s">
        <v>368</v>
      </c>
      <c r="BKA352" s="308" t="s">
        <v>368</v>
      </c>
      <c r="BKB352" s="308" t="s">
        <v>368</v>
      </c>
      <c r="BKC352" s="308" t="s">
        <v>368</v>
      </c>
      <c r="BKD352" s="308" t="s">
        <v>368</v>
      </c>
      <c r="BKE352" s="308" t="s">
        <v>368</v>
      </c>
      <c r="BKF352" s="308" t="s">
        <v>368</v>
      </c>
      <c r="BKG352" s="308" t="s">
        <v>368</v>
      </c>
      <c r="BKH352" s="308" t="s">
        <v>368</v>
      </c>
      <c r="BKI352" s="308" t="s">
        <v>368</v>
      </c>
      <c r="BKJ352" s="308" t="s">
        <v>368</v>
      </c>
      <c r="BKK352" s="308" t="s">
        <v>368</v>
      </c>
      <c r="BKL352" s="308" t="s">
        <v>368</v>
      </c>
      <c r="BKM352" s="308" t="s">
        <v>368</v>
      </c>
      <c r="BKN352" s="308" t="s">
        <v>368</v>
      </c>
      <c r="BKO352" s="308" t="s">
        <v>368</v>
      </c>
      <c r="BKP352" s="308" t="s">
        <v>368</v>
      </c>
      <c r="BKQ352" s="308" t="s">
        <v>368</v>
      </c>
      <c r="BKR352" s="308" t="s">
        <v>368</v>
      </c>
      <c r="BKS352" s="308" t="s">
        <v>368</v>
      </c>
      <c r="BKT352" s="308" t="s">
        <v>368</v>
      </c>
      <c r="BKU352" s="308" t="s">
        <v>368</v>
      </c>
      <c r="BKV352" s="308" t="s">
        <v>368</v>
      </c>
      <c r="BKW352" s="308" t="s">
        <v>368</v>
      </c>
      <c r="BKX352" s="308" t="s">
        <v>368</v>
      </c>
      <c r="BKY352" s="308" t="s">
        <v>368</v>
      </c>
      <c r="BKZ352" s="308" t="s">
        <v>368</v>
      </c>
      <c r="BLA352" s="308" t="s">
        <v>368</v>
      </c>
      <c r="BLB352" s="308" t="s">
        <v>368</v>
      </c>
      <c r="BLC352" s="308" t="s">
        <v>368</v>
      </c>
      <c r="BLD352" s="308" t="s">
        <v>368</v>
      </c>
      <c r="BLE352" s="308" t="s">
        <v>368</v>
      </c>
      <c r="BLF352" s="308" t="s">
        <v>368</v>
      </c>
      <c r="BLG352" s="308" t="s">
        <v>368</v>
      </c>
      <c r="BLH352" s="308" t="s">
        <v>368</v>
      </c>
      <c r="BLI352" s="308" t="s">
        <v>368</v>
      </c>
      <c r="BLJ352" s="308" t="s">
        <v>368</v>
      </c>
      <c r="BLK352" s="308" t="s">
        <v>368</v>
      </c>
      <c r="BLL352" s="308" t="s">
        <v>368</v>
      </c>
      <c r="BLM352" s="308" t="s">
        <v>368</v>
      </c>
      <c r="BLN352" s="308" t="s">
        <v>368</v>
      </c>
      <c r="BLO352" s="308" t="s">
        <v>368</v>
      </c>
      <c r="BLP352" s="308" t="s">
        <v>368</v>
      </c>
      <c r="BLQ352" s="308" t="s">
        <v>368</v>
      </c>
      <c r="BLR352" s="308" t="s">
        <v>368</v>
      </c>
      <c r="BLS352" s="308" t="s">
        <v>368</v>
      </c>
      <c r="BLT352" s="308" t="s">
        <v>368</v>
      </c>
      <c r="BLU352" s="308" t="s">
        <v>368</v>
      </c>
      <c r="BLV352" s="308" t="s">
        <v>368</v>
      </c>
      <c r="BLW352" s="308" t="s">
        <v>368</v>
      </c>
      <c r="BLX352" s="308" t="s">
        <v>368</v>
      </c>
      <c r="BLY352" s="308" t="s">
        <v>368</v>
      </c>
      <c r="BLZ352" s="308" t="s">
        <v>368</v>
      </c>
      <c r="BMA352" s="308" t="s">
        <v>368</v>
      </c>
      <c r="BMB352" s="308" t="s">
        <v>368</v>
      </c>
      <c r="BMC352" s="308" t="s">
        <v>368</v>
      </c>
      <c r="BMD352" s="308" t="s">
        <v>368</v>
      </c>
      <c r="BME352" s="308" t="s">
        <v>368</v>
      </c>
      <c r="BMF352" s="308" t="s">
        <v>368</v>
      </c>
      <c r="BMG352" s="308" t="s">
        <v>368</v>
      </c>
      <c r="BMH352" s="308" t="s">
        <v>368</v>
      </c>
      <c r="BMI352" s="308" t="s">
        <v>368</v>
      </c>
      <c r="BMJ352" s="308" t="s">
        <v>368</v>
      </c>
      <c r="BMK352" s="308" t="s">
        <v>368</v>
      </c>
      <c r="BML352" s="308" t="s">
        <v>368</v>
      </c>
      <c r="BMM352" s="308" t="s">
        <v>368</v>
      </c>
      <c r="BMN352" s="308" t="s">
        <v>368</v>
      </c>
      <c r="BMO352" s="308" t="s">
        <v>368</v>
      </c>
      <c r="BMP352" s="308" t="s">
        <v>368</v>
      </c>
      <c r="BMQ352" s="308" t="s">
        <v>368</v>
      </c>
      <c r="BMR352" s="308" t="s">
        <v>368</v>
      </c>
      <c r="BMS352" s="308" t="s">
        <v>368</v>
      </c>
      <c r="BMT352" s="308" t="s">
        <v>368</v>
      </c>
      <c r="BMU352" s="308" t="s">
        <v>368</v>
      </c>
      <c r="BMV352" s="308" t="s">
        <v>368</v>
      </c>
      <c r="BMW352" s="308" t="s">
        <v>368</v>
      </c>
      <c r="BMX352" s="308" t="s">
        <v>368</v>
      </c>
      <c r="BMY352" s="308" t="s">
        <v>368</v>
      </c>
      <c r="BMZ352" s="308" t="s">
        <v>368</v>
      </c>
      <c r="BNA352" s="308" t="s">
        <v>368</v>
      </c>
      <c r="BNB352" s="308" t="s">
        <v>368</v>
      </c>
      <c r="BNC352" s="308" t="s">
        <v>368</v>
      </c>
      <c r="BND352" s="308" t="s">
        <v>368</v>
      </c>
      <c r="BNE352" s="308" t="s">
        <v>368</v>
      </c>
      <c r="BNF352" s="308" t="s">
        <v>368</v>
      </c>
      <c r="BNG352" s="308" t="s">
        <v>368</v>
      </c>
      <c r="BNH352" s="308" t="s">
        <v>368</v>
      </c>
      <c r="BNI352" s="308" t="s">
        <v>368</v>
      </c>
      <c r="BNJ352" s="308" t="s">
        <v>368</v>
      </c>
      <c r="BNK352" s="308" t="s">
        <v>368</v>
      </c>
      <c r="BNL352" s="308" t="s">
        <v>368</v>
      </c>
      <c r="BNM352" s="308" t="s">
        <v>368</v>
      </c>
      <c r="BNN352" s="308" t="s">
        <v>368</v>
      </c>
      <c r="BNO352" s="308" t="s">
        <v>368</v>
      </c>
      <c r="BNP352" s="308" t="s">
        <v>368</v>
      </c>
      <c r="BNQ352" s="308" t="s">
        <v>368</v>
      </c>
      <c r="BNR352" s="308" t="s">
        <v>368</v>
      </c>
      <c r="BNS352" s="308" t="s">
        <v>368</v>
      </c>
      <c r="BNT352" s="308" t="s">
        <v>368</v>
      </c>
      <c r="BNU352" s="308" t="s">
        <v>368</v>
      </c>
      <c r="BNV352" s="308" t="s">
        <v>368</v>
      </c>
      <c r="BNW352" s="308" t="s">
        <v>368</v>
      </c>
      <c r="BNX352" s="308" t="s">
        <v>368</v>
      </c>
      <c r="BNY352" s="308" t="s">
        <v>368</v>
      </c>
      <c r="BNZ352" s="308" t="s">
        <v>368</v>
      </c>
      <c r="BOA352" s="308" t="s">
        <v>368</v>
      </c>
      <c r="BOB352" s="308" t="s">
        <v>368</v>
      </c>
      <c r="BOC352" s="308" t="s">
        <v>368</v>
      </c>
      <c r="BOD352" s="308" t="s">
        <v>368</v>
      </c>
      <c r="BOE352" s="308" t="s">
        <v>368</v>
      </c>
      <c r="BOF352" s="308" t="s">
        <v>368</v>
      </c>
      <c r="BOG352" s="308" t="s">
        <v>368</v>
      </c>
      <c r="BOH352" s="308" t="s">
        <v>368</v>
      </c>
      <c r="BOI352" s="308" t="s">
        <v>368</v>
      </c>
      <c r="BOJ352" s="308" t="s">
        <v>368</v>
      </c>
      <c r="BOK352" s="308" t="s">
        <v>368</v>
      </c>
      <c r="BOL352" s="308" t="s">
        <v>368</v>
      </c>
      <c r="BOM352" s="308" t="s">
        <v>368</v>
      </c>
      <c r="BON352" s="308" t="s">
        <v>368</v>
      </c>
      <c r="BOO352" s="308" t="s">
        <v>368</v>
      </c>
      <c r="BOP352" s="308" t="s">
        <v>368</v>
      </c>
      <c r="BOQ352" s="308" t="s">
        <v>368</v>
      </c>
      <c r="BOR352" s="308" t="s">
        <v>368</v>
      </c>
      <c r="BOS352" s="308" t="s">
        <v>368</v>
      </c>
      <c r="BOT352" s="308" t="s">
        <v>368</v>
      </c>
      <c r="BOU352" s="308" t="s">
        <v>368</v>
      </c>
      <c r="BOV352" s="308" t="s">
        <v>368</v>
      </c>
      <c r="BOW352" s="308" t="s">
        <v>368</v>
      </c>
      <c r="BOX352" s="308" t="s">
        <v>368</v>
      </c>
      <c r="BOY352" s="308" t="s">
        <v>368</v>
      </c>
      <c r="BOZ352" s="308" t="s">
        <v>368</v>
      </c>
      <c r="BPA352" s="308" t="s">
        <v>368</v>
      </c>
      <c r="BPB352" s="308" t="s">
        <v>368</v>
      </c>
      <c r="BPC352" s="308" t="s">
        <v>368</v>
      </c>
      <c r="BPD352" s="308" t="s">
        <v>368</v>
      </c>
      <c r="BPE352" s="308" t="s">
        <v>368</v>
      </c>
      <c r="BPF352" s="308" t="s">
        <v>368</v>
      </c>
      <c r="BPG352" s="308" t="s">
        <v>368</v>
      </c>
      <c r="BPH352" s="308" t="s">
        <v>368</v>
      </c>
      <c r="BPI352" s="308" t="s">
        <v>368</v>
      </c>
      <c r="BPJ352" s="308" t="s">
        <v>368</v>
      </c>
      <c r="BPK352" s="308" t="s">
        <v>368</v>
      </c>
      <c r="BPL352" s="308" t="s">
        <v>368</v>
      </c>
      <c r="BPM352" s="308" t="s">
        <v>368</v>
      </c>
      <c r="BPN352" s="308" t="s">
        <v>368</v>
      </c>
      <c r="BPO352" s="308" t="s">
        <v>368</v>
      </c>
      <c r="BPP352" s="308" t="s">
        <v>368</v>
      </c>
      <c r="BPQ352" s="308" t="s">
        <v>368</v>
      </c>
      <c r="BPR352" s="308" t="s">
        <v>368</v>
      </c>
      <c r="BPS352" s="308" t="s">
        <v>368</v>
      </c>
      <c r="BPT352" s="308" t="s">
        <v>368</v>
      </c>
      <c r="BPU352" s="308" t="s">
        <v>368</v>
      </c>
      <c r="BPV352" s="308" t="s">
        <v>368</v>
      </c>
      <c r="BPW352" s="308" t="s">
        <v>368</v>
      </c>
      <c r="BPX352" s="308" t="s">
        <v>368</v>
      </c>
      <c r="BPY352" s="308" t="s">
        <v>368</v>
      </c>
      <c r="BPZ352" s="308" t="s">
        <v>368</v>
      </c>
      <c r="BQA352" s="308" t="s">
        <v>368</v>
      </c>
      <c r="BQB352" s="308" t="s">
        <v>368</v>
      </c>
      <c r="BQC352" s="308" t="s">
        <v>368</v>
      </c>
      <c r="BQD352" s="308" t="s">
        <v>368</v>
      </c>
      <c r="BQE352" s="308" t="s">
        <v>368</v>
      </c>
      <c r="BQF352" s="308" t="s">
        <v>368</v>
      </c>
      <c r="BQG352" s="308" t="s">
        <v>368</v>
      </c>
      <c r="BQH352" s="308" t="s">
        <v>368</v>
      </c>
      <c r="BQI352" s="308" t="s">
        <v>368</v>
      </c>
      <c r="BQJ352" s="308" t="s">
        <v>368</v>
      </c>
      <c r="BQK352" s="308" t="s">
        <v>368</v>
      </c>
      <c r="BQL352" s="308" t="s">
        <v>368</v>
      </c>
      <c r="BQM352" s="308" t="s">
        <v>368</v>
      </c>
      <c r="BQN352" s="308" t="s">
        <v>368</v>
      </c>
      <c r="BQO352" s="308" t="s">
        <v>368</v>
      </c>
      <c r="BQP352" s="308" t="s">
        <v>368</v>
      </c>
      <c r="BQQ352" s="308" t="s">
        <v>368</v>
      </c>
      <c r="BQR352" s="308" t="s">
        <v>368</v>
      </c>
      <c r="BQS352" s="308" t="s">
        <v>368</v>
      </c>
      <c r="BQT352" s="308" t="s">
        <v>368</v>
      </c>
      <c r="BQU352" s="308" t="s">
        <v>368</v>
      </c>
      <c r="BQV352" s="308" t="s">
        <v>368</v>
      </c>
      <c r="BQW352" s="308" t="s">
        <v>368</v>
      </c>
      <c r="BQX352" s="308" t="s">
        <v>368</v>
      </c>
      <c r="BQY352" s="308" t="s">
        <v>368</v>
      </c>
      <c r="BQZ352" s="308" t="s">
        <v>368</v>
      </c>
      <c r="BRA352" s="308" t="s">
        <v>368</v>
      </c>
      <c r="BRB352" s="308" t="s">
        <v>368</v>
      </c>
      <c r="BRC352" s="308" t="s">
        <v>368</v>
      </c>
      <c r="BRD352" s="308" t="s">
        <v>368</v>
      </c>
      <c r="BRE352" s="308" t="s">
        <v>368</v>
      </c>
      <c r="BRF352" s="308" t="s">
        <v>368</v>
      </c>
      <c r="BRG352" s="308" t="s">
        <v>368</v>
      </c>
      <c r="BRH352" s="308" t="s">
        <v>368</v>
      </c>
      <c r="BRI352" s="308" t="s">
        <v>368</v>
      </c>
      <c r="BRJ352" s="308" t="s">
        <v>368</v>
      </c>
      <c r="BRK352" s="308" t="s">
        <v>368</v>
      </c>
      <c r="BRL352" s="308" t="s">
        <v>368</v>
      </c>
      <c r="BRM352" s="308" t="s">
        <v>368</v>
      </c>
      <c r="BRN352" s="308" t="s">
        <v>368</v>
      </c>
      <c r="BRO352" s="308" t="s">
        <v>368</v>
      </c>
      <c r="BRP352" s="308" t="s">
        <v>368</v>
      </c>
      <c r="BRQ352" s="308" t="s">
        <v>368</v>
      </c>
      <c r="BRR352" s="308" t="s">
        <v>368</v>
      </c>
      <c r="BRS352" s="308" t="s">
        <v>368</v>
      </c>
      <c r="BRT352" s="308" t="s">
        <v>368</v>
      </c>
      <c r="BRU352" s="308" t="s">
        <v>368</v>
      </c>
      <c r="BRV352" s="308" t="s">
        <v>368</v>
      </c>
      <c r="BRW352" s="308" t="s">
        <v>368</v>
      </c>
      <c r="BRX352" s="308" t="s">
        <v>368</v>
      </c>
      <c r="BRY352" s="308" t="s">
        <v>368</v>
      </c>
      <c r="BRZ352" s="308" t="s">
        <v>368</v>
      </c>
      <c r="BSA352" s="308" t="s">
        <v>368</v>
      </c>
      <c r="BSB352" s="308" t="s">
        <v>368</v>
      </c>
      <c r="BSC352" s="308" t="s">
        <v>368</v>
      </c>
      <c r="BSD352" s="308" t="s">
        <v>368</v>
      </c>
      <c r="BSE352" s="308" t="s">
        <v>368</v>
      </c>
      <c r="BSF352" s="308" t="s">
        <v>368</v>
      </c>
      <c r="BSG352" s="308" t="s">
        <v>368</v>
      </c>
      <c r="BSH352" s="308" t="s">
        <v>368</v>
      </c>
      <c r="BSI352" s="308" t="s">
        <v>368</v>
      </c>
      <c r="BSJ352" s="308" t="s">
        <v>368</v>
      </c>
      <c r="BSK352" s="308" t="s">
        <v>368</v>
      </c>
      <c r="BSL352" s="308" t="s">
        <v>368</v>
      </c>
      <c r="BSM352" s="308" t="s">
        <v>368</v>
      </c>
      <c r="BSN352" s="308" t="s">
        <v>368</v>
      </c>
      <c r="BSO352" s="308" t="s">
        <v>368</v>
      </c>
      <c r="BSP352" s="308" t="s">
        <v>368</v>
      </c>
      <c r="BSQ352" s="308" t="s">
        <v>368</v>
      </c>
      <c r="BSR352" s="308" t="s">
        <v>368</v>
      </c>
      <c r="BSS352" s="308" t="s">
        <v>368</v>
      </c>
      <c r="BST352" s="308" t="s">
        <v>368</v>
      </c>
      <c r="BSU352" s="308" t="s">
        <v>368</v>
      </c>
      <c r="BSV352" s="308" t="s">
        <v>368</v>
      </c>
      <c r="BSW352" s="308" t="s">
        <v>368</v>
      </c>
      <c r="BSX352" s="308" t="s">
        <v>368</v>
      </c>
      <c r="BSY352" s="308" t="s">
        <v>368</v>
      </c>
      <c r="BSZ352" s="308" t="s">
        <v>368</v>
      </c>
      <c r="BTA352" s="308" t="s">
        <v>368</v>
      </c>
      <c r="BTB352" s="308" t="s">
        <v>368</v>
      </c>
      <c r="BTC352" s="308" t="s">
        <v>368</v>
      </c>
      <c r="BTD352" s="308" t="s">
        <v>368</v>
      </c>
      <c r="BTE352" s="308" t="s">
        <v>368</v>
      </c>
      <c r="BTF352" s="308" t="s">
        <v>368</v>
      </c>
      <c r="BTG352" s="308" t="s">
        <v>368</v>
      </c>
      <c r="BTH352" s="308" t="s">
        <v>368</v>
      </c>
      <c r="BTI352" s="308" t="s">
        <v>368</v>
      </c>
      <c r="BTJ352" s="308" t="s">
        <v>368</v>
      </c>
      <c r="BTK352" s="308" t="s">
        <v>368</v>
      </c>
      <c r="BTL352" s="308" t="s">
        <v>368</v>
      </c>
      <c r="BTM352" s="308" t="s">
        <v>368</v>
      </c>
      <c r="BTN352" s="308" t="s">
        <v>368</v>
      </c>
      <c r="BTO352" s="308" t="s">
        <v>368</v>
      </c>
      <c r="BTP352" s="308" t="s">
        <v>368</v>
      </c>
      <c r="BTQ352" s="308" t="s">
        <v>368</v>
      </c>
      <c r="BTR352" s="308" t="s">
        <v>368</v>
      </c>
      <c r="BTS352" s="308" t="s">
        <v>368</v>
      </c>
      <c r="BTT352" s="308" t="s">
        <v>368</v>
      </c>
      <c r="BTU352" s="308" t="s">
        <v>368</v>
      </c>
      <c r="BTV352" s="308" t="s">
        <v>368</v>
      </c>
      <c r="BTW352" s="308" t="s">
        <v>368</v>
      </c>
      <c r="BTX352" s="308" t="s">
        <v>368</v>
      </c>
      <c r="BTY352" s="308" t="s">
        <v>368</v>
      </c>
      <c r="BTZ352" s="308" t="s">
        <v>368</v>
      </c>
      <c r="BUA352" s="308" t="s">
        <v>368</v>
      </c>
      <c r="BUB352" s="308" t="s">
        <v>368</v>
      </c>
      <c r="BUC352" s="308" t="s">
        <v>368</v>
      </c>
      <c r="BUD352" s="308" t="s">
        <v>368</v>
      </c>
      <c r="BUE352" s="308" t="s">
        <v>368</v>
      </c>
      <c r="BUF352" s="308" t="s">
        <v>368</v>
      </c>
      <c r="BUG352" s="308" t="s">
        <v>368</v>
      </c>
      <c r="BUH352" s="308" t="s">
        <v>368</v>
      </c>
      <c r="BUI352" s="308" t="s">
        <v>368</v>
      </c>
      <c r="BUJ352" s="308" t="s">
        <v>368</v>
      </c>
      <c r="BUK352" s="308" t="s">
        <v>368</v>
      </c>
      <c r="BUL352" s="308" t="s">
        <v>368</v>
      </c>
      <c r="BUM352" s="308" t="s">
        <v>368</v>
      </c>
      <c r="BUN352" s="308" t="s">
        <v>368</v>
      </c>
      <c r="BUO352" s="308" t="s">
        <v>368</v>
      </c>
      <c r="BUP352" s="308" t="s">
        <v>368</v>
      </c>
      <c r="BUQ352" s="308" t="s">
        <v>368</v>
      </c>
      <c r="BUR352" s="308" t="s">
        <v>368</v>
      </c>
      <c r="BUS352" s="308" t="s">
        <v>368</v>
      </c>
      <c r="BUT352" s="308" t="s">
        <v>368</v>
      </c>
      <c r="BUU352" s="308" t="s">
        <v>368</v>
      </c>
      <c r="BUV352" s="308" t="s">
        <v>368</v>
      </c>
      <c r="BUW352" s="308" t="s">
        <v>368</v>
      </c>
      <c r="BUX352" s="308" t="s">
        <v>368</v>
      </c>
      <c r="BUY352" s="308" t="s">
        <v>368</v>
      </c>
      <c r="BUZ352" s="308" t="s">
        <v>368</v>
      </c>
      <c r="BVA352" s="308" t="s">
        <v>368</v>
      </c>
      <c r="BVB352" s="308" t="s">
        <v>368</v>
      </c>
      <c r="BVC352" s="308" t="s">
        <v>368</v>
      </c>
      <c r="BVD352" s="308" t="s">
        <v>368</v>
      </c>
      <c r="BVE352" s="308" t="s">
        <v>368</v>
      </c>
      <c r="BVF352" s="308" t="s">
        <v>368</v>
      </c>
      <c r="BVG352" s="308" t="s">
        <v>368</v>
      </c>
      <c r="BVH352" s="308" t="s">
        <v>368</v>
      </c>
      <c r="BVI352" s="308" t="s">
        <v>368</v>
      </c>
      <c r="BVJ352" s="308" t="s">
        <v>368</v>
      </c>
      <c r="BVK352" s="308" t="s">
        <v>368</v>
      </c>
      <c r="BVL352" s="308" t="s">
        <v>368</v>
      </c>
      <c r="BVM352" s="308" t="s">
        <v>368</v>
      </c>
      <c r="BVN352" s="308" t="s">
        <v>368</v>
      </c>
      <c r="BVO352" s="308" t="s">
        <v>368</v>
      </c>
      <c r="BVP352" s="308" t="s">
        <v>368</v>
      </c>
      <c r="BVQ352" s="308" t="s">
        <v>368</v>
      </c>
      <c r="BVR352" s="308" t="s">
        <v>368</v>
      </c>
      <c r="BVS352" s="308" t="s">
        <v>368</v>
      </c>
      <c r="BVT352" s="308" t="s">
        <v>368</v>
      </c>
      <c r="BVU352" s="308" t="s">
        <v>368</v>
      </c>
      <c r="BVV352" s="308" t="s">
        <v>368</v>
      </c>
      <c r="BVW352" s="308" t="s">
        <v>368</v>
      </c>
      <c r="BVX352" s="308" t="s">
        <v>368</v>
      </c>
      <c r="BVY352" s="308" t="s">
        <v>368</v>
      </c>
      <c r="BVZ352" s="308" t="s">
        <v>368</v>
      </c>
      <c r="BWA352" s="308" t="s">
        <v>368</v>
      </c>
      <c r="BWB352" s="308" t="s">
        <v>368</v>
      </c>
      <c r="BWC352" s="308" t="s">
        <v>368</v>
      </c>
      <c r="BWD352" s="308" t="s">
        <v>368</v>
      </c>
      <c r="BWE352" s="308" t="s">
        <v>368</v>
      </c>
      <c r="BWF352" s="308" t="s">
        <v>368</v>
      </c>
      <c r="BWG352" s="308" t="s">
        <v>368</v>
      </c>
      <c r="BWH352" s="308" t="s">
        <v>368</v>
      </c>
      <c r="BWI352" s="308" t="s">
        <v>368</v>
      </c>
      <c r="BWJ352" s="308" t="s">
        <v>368</v>
      </c>
      <c r="BWK352" s="308" t="s">
        <v>368</v>
      </c>
      <c r="BWL352" s="308" t="s">
        <v>368</v>
      </c>
      <c r="BWM352" s="308" t="s">
        <v>368</v>
      </c>
      <c r="BWN352" s="308" t="s">
        <v>368</v>
      </c>
      <c r="BWO352" s="308" t="s">
        <v>368</v>
      </c>
      <c r="BWP352" s="308" t="s">
        <v>368</v>
      </c>
      <c r="BWQ352" s="308" t="s">
        <v>368</v>
      </c>
      <c r="BWR352" s="308" t="s">
        <v>368</v>
      </c>
      <c r="BWS352" s="308" t="s">
        <v>368</v>
      </c>
      <c r="BWT352" s="308" t="s">
        <v>368</v>
      </c>
      <c r="BWU352" s="308" t="s">
        <v>368</v>
      </c>
      <c r="BWV352" s="308" t="s">
        <v>368</v>
      </c>
      <c r="BWW352" s="308" t="s">
        <v>368</v>
      </c>
      <c r="BWX352" s="308" t="s">
        <v>368</v>
      </c>
      <c r="BWY352" s="308" t="s">
        <v>368</v>
      </c>
      <c r="BWZ352" s="308" t="s">
        <v>368</v>
      </c>
      <c r="BXA352" s="308" t="s">
        <v>368</v>
      </c>
      <c r="BXB352" s="308" t="s">
        <v>368</v>
      </c>
      <c r="BXC352" s="308" t="s">
        <v>368</v>
      </c>
      <c r="BXD352" s="308" t="s">
        <v>368</v>
      </c>
      <c r="BXE352" s="308" t="s">
        <v>368</v>
      </c>
      <c r="BXF352" s="308" t="s">
        <v>368</v>
      </c>
      <c r="BXG352" s="308" t="s">
        <v>368</v>
      </c>
      <c r="BXH352" s="308" t="s">
        <v>368</v>
      </c>
      <c r="BXI352" s="308" t="s">
        <v>368</v>
      </c>
      <c r="BXJ352" s="308" t="s">
        <v>368</v>
      </c>
      <c r="BXK352" s="308" t="s">
        <v>368</v>
      </c>
      <c r="BXL352" s="308" t="s">
        <v>368</v>
      </c>
      <c r="BXM352" s="308" t="s">
        <v>368</v>
      </c>
      <c r="BXN352" s="308" t="s">
        <v>368</v>
      </c>
      <c r="BXO352" s="308" t="s">
        <v>368</v>
      </c>
      <c r="BXP352" s="308" t="s">
        <v>368</v>
      </c>
      <c r="BXQ352" s="308" t="s">
        <v>368</v>
      </c>
      <c r="BXR352" s="308" t="s">
        <v>368</v>
      </c>
      <c r="BXS352" s="308" t="s">
        <v>368</v>
      </c>
      <c r="BXT352" s="308" t="s">
        <v>368</v>
      </c>
      <c r="BXU352" s="308" t="s">
        <v>368</v>
      </c>
      <c r="BXV352" s="308" t="s">
        <v>368</v>
      </c>
      <c r="BXW352" s="308" t="s">
        <v>368</v>
      </c>
      <c r="BXX352" s="308" t="s">
        <v>368</v>
      </c>
      <c r="BXY352" s="308" t="s">
        <v>368</v>
      </c>
      <c r="BXZ352" s="308" t="s">
        <v>368</v>
      </c>
      <c r="BYA352" s="308" t="s">
        <v>368</v>
      </c>
      <c r="BYB352" s="308" t="s">
        <v>368</v>
      </c>
      <c r="BYC352" s="308" t="s">
        <v>368</v>
      </c>
      <c r="BYD352" s="308" t="s">
        <v>368</v>
      </c>
      <c r="BYE352" s="308" t="s">
        <v>368</v>
      </c>
      <c r="BYF352" s="308" t="s">
        <v>368</v>
      </c>
      <c r="BYG352" s="308" t="s">
        <v>368</v>
      </c>
      <c r="BYH352" s="308" t="s">
        <v>368</v>
      </c>
      <c r="BYI352" s="308" t="s">
        <v>368</v>
      </c>
      <c r="BYJ352" s="308" t="s">
        <v>368</v>
      </c>
      <c r="BYK352" s="308" t="s">
        <v>368</v>
      </c>
      <c r="BYL352" s="308" t="s">
        <v>368</v>
      </c>
      <c r="BYM352" s="308" t="s">
        <v>368</v>
      </c>
      <c r="BYN352" s="308" t="s">
        <v>368</v>
      </c>
      <c r="BYO352" s="308" t="s">
        <v>368</v>
      </c>
      <c r="BYP352" s="308" t="s">
        <v>368</v>
      </c>
      <c r="BYQ352" s="308" t="s">
        <v>368</v>
      </c>
      <c r="BYR352" s="308" t="s">
        <v>368</v>
      </c>
      <c r="BYS352" s="308" t="s">
        <v>368</v>
      </c>
      <c r="BYT352" s="308" t="s">
        <v>368</v>
      </c>
      <c r="BYU352" s="308" t="s">
        <v>368</v>
      </c>
      <c r="BYV352" s="308" t="s">
        <v>368</v>
      </c>
      <c r="BYW352" s="308" t="s">
        <v>368</v>
      </c>
      <c r="BYX352" s="308" t="s">
        <v>368</v>
      </c>
      <c r="BYY352" s="308" t="s">
        <v>368</v>
      </c>
      <c r="BYZ352" s="308" t="s">
        <v>368</v>
      </c>
      <c r="BZA352" s="308" t="s">
        <v>368</v>
      </c>
      <c r="BZB352" s="308" t="s">
        <v>368</v>
      </c>
      <c r="BZC352" s="308" t="s">
        <v>368</v>
      </c>
      <c r="BZD352" s="308" t="s">
        <v>368</v>
      </c>
      <c r="BZE352" s="308" t="s">
        <v>368</v>
      </c>
      <c r="BZF352" s="308" t="s">
        <v>368</v>
      </c>
      <c r="BZG352" s="308" t="s">
        <v>368</v>
      </c>
      <c r="BZH352" s="308" t="s">
        <v>368</v>
      </c>
      <c r="BZI352" s="308" t="s">
        <v>368</v>
      </c>
      <c r="BZJ352" s="308" t="s">
        <v>368</v>
      </c>
      <c r="BZK352" s="308" t="s">
        <v>368</v>
      </c>
      <c r="BZL352" s="308" t="s">
        <v>368</v>
      </c>
      <c r="BZM352" s="308" t="s">
        <v>368</v>
      </c>
      <c r="BZN352" s="308" t="s">
        <v>368</v>
      </c>
      <c r="BZO352" s="308" t="s">
        <v>368</v>
      </c>
      <c r="BZP352" s="308" t="s">
        <v>368</v>
      </c>
      <c r="BZQ352" s="308" t="s">
        <v>368</v>
      </c>
      <c r="BZR352" s="308" t="s">
        <v>368</v>
      </c>
      <c r="BZS352" s="308" t="s">
        <v>368</v>
      </c>
      <c r="BZT352" s="308" t="s">
        <v>368</v>
      </c>
      <c r="BZU352" s="308" t="s">
        <v>368</v>
      </c>
      <c r="BZV352" s="308" t="s">
        <v>368</v>
      </c>
      <c r="BZW352" s="308" t="s">
        <v>368</v>
      </c>
      <c r="BZX352" s="308" t="s">
        <v>368</v>
      </c>
      <c r="BZY352" s="308" t="s">
        <v>368</v>
      </c>
      <c r="BZZ352" s="308" t="s">
        <v>368</v>
      </c>
      <c r="CAA352" s="308" t="s">
        <v>368</v>
      </c>
      <c r="CAB352" s="308" t="s">
        <v>368</v>
      </c>
      <c r="CAC352" s="308" t="s">
        <v>368</v>
      </c>
      <c r="CAD352" s="308" t="s">
        <v>368</v>
      </c>
      <c r="CAE352" s="308" t="s">
        <v>368</v>
      </c>
      <c r="CAF352" s="308" t="s">
        <v>368</v>
      </c>
      <c r="CAG352" s="308" t="s">
        <v>368</v>
      </c>
      <c r="CAH352" s="308" t="s">
        <v>368</v>
      </c>
      <c r="CAI352" s="308" t="s">
        <v>368</v>
      </c>
      <c r="CAJ352" s="308" t="s">
        <v>368</v>
      </c>
      <c r="CAK352" s="308" t="s">
        <v>368</v>
      </c>
      <c r="CAL352" s="308" t="s">
        <v>368</v>
      </c>
      <c r="CAM352" s="308" t="s">
        <v>368</v>
      </c>
      <c r="CAN352" s="308" t="s">
        <v>368</v>
      </c>
      <c r="CAO352" s="308" t="s">
        <v>368</v>
      </c>
      <c r="CAP352" s="308" t="s">
        <v>368</v>
      </c>
      <c r="CAQ352" s="308" t="s">
        <v>368</v>
      </c>
      <c r="CAR352" s="308" t="s">
        <v>368</v>
      </c>
      <c r="CAS352" s="308" t="s">
        <v>368</v>
      </c>
      <c r="CAT352" s="308" t="s">
        <v>368</v>
      </c>
      <c r="CAU352" s="308" t="s">
        <v>368</v>
      </c>
      <c r="CAV352" s="308" t="s">
        <v>368</v>
      </c>
      <c r="CAW352" s="308" t="s">
        <v>368</v>
      </c>
      <c r="CAX352" s="308" t="s">
        <v>368</v>
      </c>
      <c r="CAY352" s="308" t="s">
        <v>368</v>
      </c>
      <c r="CAZ352" s="308" t="s">
        <v>368</v>
      </c>
      <c r="CBA352" s="308" t="s">
        <v>368</v>
      </c>
      <c r="CBB352" s="308" t="s">
        <v>368</v>
      </c>
      <c r="CBC352" s="308" t="s">
        <v>368</v>
      </c>
      <c r="CBD352" s="308" t="s">
        <v>368</v>
      </c>
      <c r="CBE352" s="308" t="s">
        <v>368</v>
      </c>
      <c r="CBF352" s="308" t="s">
        <v>368</v>
      </c>
      <c r="CBG352" s="308" t="s">
        <v>368</v>
      </c>
      <c r="CBH352" s="308" t="s">
        <v>368</v>
      </c>
      <c r="CBI352" s="308" t="s">
        <v>368</v>
      </c>
      <c r="CBJ352" s="308" t="s">
        <v>368</v>
      </c>
      <c r="CBK352" s="308" t="s">
        <v>368</v>
      </c>
      <c r="CBL352" s="308" t="s">
        <v>368</v>
      </c>
      <c r="CBM352" s="308" t="s">
        <v>368</v>
      </c>
      <c r="CBN352" s="308" t="s">
        <v>368</v>
      </c>
      <c r="CBO352" s="308" t="s">
        <v>368</v>
      </c>
      <c r="CBP352" s="308" t="s">
        <v>368</v>
      </c>
      <c r="CBQ352" s="308" t="s">
        <v>368</v>
      </c>
      <c r="CBR352" s="308" t="s">
        <v>368</v>
      </c>
      <c r="CBS352" s="308" t="s">
        <v>368</v>
      </c>
      <c r="CBT352" s="308" t="s">
        <v>368</v>
      </c>
      <c r="CBU352" s="308" t="s">
        <v>368</v>
      </c>
      <c r="CBV352" s="308" t="s">
        <v>368</v>
      </c>
      <c r="CBW352" s="308" t="s">
        <v>368</v>
      </c>
      <c r="CBX352" s="308" t="s">
        <v>368</v>
      </c>
      <c r="CBY352" s="308" t="s">
        <v>368</v>
      </c>
      <c r="CBZ352" s="308" t="s">
        <v>368</v>
      </c>
      <c r="CCA352" s="308" t="s">
        <v>368</v>
      </c>
      <c r="CCB352" s="308" t="s">
        <v>368</v>
      </c>
      <c r="CCC352" s="308" t="s">
        <v>368</v>
      </c>
      <c r="CCD352" s="308" t="s">
        <v>368</v>
      </c>
      <c r="CCE352" s="308" t="s">
        <v>368</v>
      </c>
      <c r="CCF352" s="308" t="s">
        <v>368</v>
      </c>
      <c r="CCG352" s="308" t="s">
        <v>368</v>
      </c>
      <c r="CCH352" s="308" t="s">
        <v>368</v>
      </c>
      <c r="CCI352" s="308" t="s">
        <v>368</v>
      </c>
      <c r="CCJ352" s="308" t="s">
        <v>368</v>
      </c>
      <c r="CCK352" s="308" t="s">
        <v>368</v>
      </c>
      <c r="CCL352" s="308" t="s">
        <v>368</v>
      </c>
      <c r="CCM352" s="308" t="s">
        <v>368</v>
      </c>
      <c r="CCN352" s="308" t="s">
        <v>368</v>
      </c>
      <c r="CCO352" s="308" t="s">
        <v>368</v>
      </c>
      <c r="CCP352" s="308" t="s">
        <v>368</v>
      </c>
      <c r="CCQ352" s="308" t="s">
        <v>368</v>
      </c>
      <c r="CCR352" s="308" t="s">
        <v>368</v>
      </c>
      <c r="CCS352" s="308" t="s">
        <v>368</v>
      </c>
      <c r="CCT352" s="308" t="s">
        <v>368</v>
      </c>
      <c r="CCU352" s="308" t="s">
        <v>368</v>
      </c>
      <c r="CCV352" s="308" t="s">
        <v>368</v>
      </c>
      <c r="CCW352" s="308" t="s">
        <v>368</v>
      </c>
      <c r="CCX352" s="308" t="s">
        <v>368</v>
      </c>
      <c r="CCY352" s="308" t="s">
        <v>368</v>
      </c>
      <c r="CCZ352" s="308" t="s">
        <v>368</v>
      </c>
      <c r="CDA352" s="308" t="s">
        <v>368</v>
      </c>
      <c r="CDB352" s="308" t="s">
        <v>368</v>
      </c>
      <c r="CDC352" s="308" t="s">
        <v>368</v>
      </c>
      <c r="CDD352" s="308" t="s">
        <v>368</v>
      </c>
      <c r="CDE352" s="308" t="s">
        <v>368</v>
      </c>
      <c r="CDF352" s="308" t="s">
        <v>368</v>
      </c>
      <c r="CDG352" s="308" t="s">
        <v>368</v>
      </c>
      <c r="CDH352" s="308" t="s">
        <v>368</v>
      </c>
      <c r="CDI352" s="308" t="s">
        <v>368</v>
      </c>
      <c r="CDJ352" s="308" t="s">
        <v>368</v>
      </c>
      <c r="CDK352" s="308" t="s">
        <v>368</v>
      </c>
      <c r="CDL352" s="308" t="s">
        <v>368</v>
      </c>
      <c r="CDM352" s="308" t="s">
        <v>368</v>
      </c>
      <c r="CDN352" s="308" t="s">
        <v>368</v>
      </c>
      <c r="CDO352" s="308" t="s">
        <v>368</v>
      </c>
      <c r="CDP352" s="308" t="s">
        <v>368</v>
      </c>
      <c r="CDQ352" s="308" t="s">
        <v>368</v>
      </c>
      <c r="CDR352" s="308" t="s">
        <v>368</v>
      </c>
      <c r="CDS352" s="308" t="s">
        <v>368</v>
      </c>
      <c r="CDT352" s="308" t="s">
        <v>368</v>
      </c>
      <c r="CDU352" s="308" t="s">
        <v>368</v>
      </c>
      <c r="CDV352" s="308" t="s">
        <v>368</v>
      </c>
      <c r="CDW352" s="308" t="s">
        <v>368</v>
      </c>
      <c r="CDX352" s="308" t="s">
        <v>368</v>
      </c>
      <c r="CDY352" s="308" t="s">
        <v>368</v>
      </c>
      <c r="CDZ352" s="308" t="s">
        <v>368</v>
      </c>
      <c r="CEA352" s="308" t="s">
        <v>368</v>
      </c>
      <c r="CEB352" s="308" t="s">
        <v>368</v>
      </c>
      <c r="CEC352" s="308" t="s">
        <v>368</v>
      </c>
      <c r="CED352" s="308" t="s">
        <v>368</v>
      </c>
      <c r="CEE352" s="308" t="s">
        <v>368</v>
      </c>
      <c r="CEF352" s="308" t="s">
        <v>368</v>
      </c>
      <c r="CEG352" s="308" t="s">
        <v>368</v>
      </c>
      <c r="CEH352" s="308" t="s">
        <v>368</v>
      </c>
      <c r="CEI352" s="308" t="s">
        <v>368</v>
      </c>
      <c r="CEJ352" s="308" t="s">
        <v>368</v>
      </c>
      <c r="CEK352" s="308" t="s">
        <v>368</v>
      </c>
      <c r="CEL352" s="308" t="s">
        <v>368</v>
      </c>
      <c r="CEM352" s="308" t="s">
        <v>368</v>
      </c>
      <c r="CEN352" s="308" t="s">
        <v>368</v>
      </c>
      <c r="CEO352" s="308" t="s">
        <v>368</v>
      </c>
      <c r="CEP352" s="308" t="s">
        <v>368</v>
      </c>
      <c r="CEQ352" s="308" t="s">
        <v>368</v>
      </c>
      <c r="CER352" s="308" t="s">
        <v>368</v>
      </c>
      <c r="CES352" s="308" t="s">
        <v>368</v>
      </c>
      <c r="CET352" s="308" t="s">
        <v>368</v>
      </c>
      <c r="CEU352" s="308" t="s">
        <v>368</v>
      </c>
      <c r="CEV352" s="308" t="s">
        <v>368</v>
      </c>
      <c r="CEW352" s="308" t="s">
        <v>368</v>
      </c>
      <c r="CEX352" s="308" t="s">
        <v>368</v>
      </c>
      <c r="CEY352" s="308" t="s">
        <v>368</v>
      </c>
      <c r="CEZ352" s="308" t="s">
        <v>368</v>
      </c>
      <c r="CFA352" s="308" t="s">
        <v>368</v>
      </c>
      <c r="CFB352" s="308" t="s">
        <v>368</v>
      </c>
      <c r="CFC352" s="308" t="s">
        <v>368</v>
      </c>
      <c r="CFD352" s="308" t="s">
        <v>368</v>
      </c>
      <c r="CFE352" s="308" t="s">
        <v>368</v>
      </c>
      <c r="CFF352" s="308" t="s">
        <v>368</v>
      </c>
      <c r="CFG352" s="308" t="s">
        <v>368</v>
      </c>
      <c r="CFH352" s="308" t="s">
        <v>368</v>
      </c>
      <c r="CFI352" s="308" t="s">
        <v>368</v>
      </c>
      <c r="CFJ352" s="308" t="s">
        <v>368</v>
      </c>
      <c r="CFK352" s="308" t="s">
        <v>368</v>
      </c>
      <c r="CFL352" s="308" t="s">
        <v>368</v>
      </c>
      <c r="CFM352" s="308" t="s">
        <v>368</v>
      </c>
      <c r="CFN352" s="308" t="s">
        <v>368</v>
      </c>
      <c r="CFO352" s="308" t="s">
        <v>368</v>
      </c>
      <c r="CFP352" s="308" t="s">
        <v>368</v>
      </c>
      <c r="CFQ352" s="308" t="s">
        <v>368</v>
      </c>
      <c r="CFR352" s="308" t="s">
        <v>368</v>
      </c>
      <c r="CFS352" s="308" t="s">
        <v>368</v>
      </c>
      <c r="CFT352" s="308" t="s">
        <v>368</v>
      </c>
      <c r="CFU352" s="308" t="s">
        <v>368</v>
      </c>
      <c r="CFV352" s="308" t="s">
        <v>368</v>
      </c>
      <c r="CFW352" s="308" t="s">
        <v>368</v>
      </c>
      <c r="CFX352" s="308" t="s">
        <v>368</v>
      </c>
      <c r="CFY352" s="308" t="s">
        <v>368</v>
      </c>
      <c r="CFZ352" s="308" t="s">
        <v>368</v>
      </c>
      <c r="CGA352" s="308" t="s">
        <v>368</v>
      </c>
      <c r="CGB352" s="308" t="s">
        <v>368</v>
      </c>
      <c r="CGC352" s="308" t="s">
        <v>368</v>
      </c>
      <c r="CGD352" s="308" t="s">
        <v>368</v>
      </c>
      <c r="CGE352" s="308" t="s">
        <v>368</v>
      </c>
      <c r="CGF352" s="308" t="s">
        <v>368</v>
      </c>
      <c r="CGG352" s="308" t="s">
        <v>368</v>
      </c>
      <c r="CGH352" s="308" t="s">
        <v>368</v>
      </c>
      <c r="CGI352" s="308" t="s">
        <v>368</v>
      </c>
      <c r="CGJ352" s="308" t="s">
        <v>368</v>
      </c>
      <c r="CGK352" s="308" t="s">
        <v>368</v>
      </c>
      <c r="CGL352" s="308" t="s">
        <v>368</v>
      </c>
      <c r="CGM352" s="308" t="s">
        <v>368</v>
      </c>
      <c r="CGN352" s="308" t="s">
        <v>368</v>
      </c>
      <c r="CGO352" s="308" t="s">
        <v>368</v>
      </c>
      <c r="CGP352" s="308" t="s">
        <v>368</v>
      </c>
      <c r="CGQ352" s="308" t="s">
        <v>368</v>
      </c>
      <c r="CGR352" s="308" t="s">
        <v>368</v>
      </c>
      <c r="CGS352" s="308" t="s">
        <v>368</v>
      </c>
      <c r="CGT352" s="308" t="s">
        <v>368</v>
      </c>
      <c r="CGU352" s="308" t="s">
        <v>368</v>
      </c>
      <c r="CGV352" s="308" t="s">
        <v>368</v>
      </c>
      <c r="CGW352" s="308" t="s">
        <v>368</v>
      </c>
      <c r="CGX352" s="308" t="s">
        <v>368</v>
      </c>
      <c r="CGY352" s="308" t="s">
        <v>368</v>
      </c>
      <c r="CGZ352" s="308" t="s">
        <v>368</v>
      </c>
      <c r="CHA352" s="308" t="s">
        <v>368</v>
      </c>
      <c r="CHB352" s="308" t="s">
        <v>368</v>
      </c>
      <c r="CHC352" s="308" t="s">
        <v>368</v>
      </c>
      <c r="CHD352" s="308" t="s">
        <v>368</v>
      </c>
      <c r="CHE352" s="308" t="s">
        <v>368</v>
      </c>
      <c r="CHF352" s="308" t="s">
        <v>368</v>
      </c>
      <c r="CHG352" s="308" t="s">
        <v>368</v>
      </c>
      <c r="CHH352" s="308" t="s">
        <v>368</v>
      </c>
      <c r="CHI352" s="308" t="s">
        <v>368</v>
      </c>
      <c r="CHJ352" s="308" t="s">
        <v>368</v>
      </c>
      <c r="CHK352" s="308" t="s">
        <v>368</v>
      </c>
      <c r="CHL352" s="308" t="s">
        <v>368</v>
      </c>
      <c r="CHM352" s="308" t="s">
        <v>368</v>
      </c>
      <c r="CHN352" s="308" t="s">
        <v>368</v>
      </c>
      <c r="CHO352" s="308" t="s">
        <v>368</v>
      </c>
      <c r="CHP352" s="308" t="s">
        <v>368</v>
      </c>
      <c r="CHQ352" s="308" t="s">
        <v>368</v>
      </c>
      <c r="CHR352" s="308" t="s">
        <v>368</v>
      </c>
      <c r="CHS352" s="308" t="s">
        <v>368</v>
      </c>
      <c r="CHT352" s="308" t="s">
        <v>368</v>
      </c>
      <c r="CHU352" s="308" t="s">
        <v>368</v>
      </c>
      <c r="CHV352" s="308" t="s">
        <v>368</v>
      </c>
      <c r="CHW352" s="308" t="s">
        <v>368</v>
      </c>
      <c r="CHX352" s="308" t="s">
        <v>368</v>
      </c>
      <c r="CHY352" s="308" t="s">
        <v>368</v>
      </c>
      <c r="CHZ352" s="308" t="s">
        <v>368</v>
      </c>
      <c r="CIA352" s="308" t="s">
        <v>368</v>
      </c>
      <c r="CIB352" s="308" t="s">
        <v>368</v>
      </c>
      <c r="CIC352" s="308" t="s">
        <v>368</v>
      </c>
      <c r="CID352" s="308" t="s">
        <v>368</v>
      </c>
      <c r="CIE352" s="308" t="s">
        <v>368</v>
      </c>
      <c r="CIF352" s="308" t="s">
        <v>368</v>
      </c>
      <c r="CIG352" s="308" t="s">
        <v>368</v>
      </c>
      <c r="CIH352" s="308" t="s">
        <v>368</v>
      </c>
      <c r="CII352" s="308" t="s">
        <v>368</v>
      </c>
      <c r="CIJ352" s="308" t="s">
        <v>368</v>
      </c>
      <c r="CIK352" s="308" t="s">
        <v>368</v>
      </c>
      <c r="CIL352" s="308" t="s">
        <v>368</v>
      </c>
      <c r="CIM352" s="308" t="s">
        <v>368</v>
      </c>
      <c r="CIN352" s="308" t="s">
        <v>368</v>
      </c>
      <c r="CIO352" s="308" t="s">
        <v>368</v>
      </c>
      <c r="CIP352" s="308" t="s">
        <v>368</v>
      </c>
      <c r="CIQ352" s="308" t="s">
        <v>368</v>
      </c>
      <c r="CIR352" s="308" t="s">
        <v>368</v>
      </c>
      <c r="CIS352" s="308" t="s">
        <v>368</v>
      </c>
      <c r="CIT352" s="308" t="s">
        <v>368</v>
      </c>
      <c r="CIU352" s="308" t="s">
        <v>368</v>
      </c>
      <c r="CIV352" s="308" t="s">
        <v>368</v>
      </c>
      <c r="CIW352" s="308" t="s">
        <v>368</v>
      </c>
      <c r="CIX352" s="308" t="s">
        <v>368</v>
      </c>
      <c r="CIY352" s="308" t="s">
        <v>368</v>
      </c>
      <c r="CIZ352" s="308" t="s">
        <v>368</v>
      </c>
      <c r="CJA352" s="308" t="s">
        <v>368</v>
      </c>
      <c r="CJB352" s="308" t="s">
        <v>368</v>
      </c>
      <c r="CJC352" s="308" t="s">
        <v>368</v>
      </c>
      <c r="CJD352" s="308" t="s">
        <v>368</v>
      </c>
      <c r="CJE352" s="308" t="s">
        <v>368</v>
      </c>
      <c r="CJF352" s="308" t="s">
        <v>368</v>
      </c>
      <c r="CJG352" s="308" t="s">
        <v>368</v>
      </c>
      <c r="CJH352" s="308" t="s">
        <v>368</v>
      </c>
      <c r="CJI352" s="308" t="s">
        <v>368</v>
      </c>
      <c r="CJJ352" s="308" t="s">
        <v>368</v>
      </c>
      <c r="CJK352" s="308" t="s">
        <v>368</v>
      </c>
      <c r="CJL352" s="308" t="s">
        <v>368</v>
      </c>
      <c r="CJM352" s="308" t="s">
        <v>368</v>
      </c>
      <c r="CJN352" s="308" t="s">
        <v>368</v>
      </c>
      <c r="CJO352" s="308" t="s">
        <v>368</v>
      </c>
      <c r="CJP352" s="308" t="s">
        <v>368</v>
      </c>
      <c r="CJQ352" s="308" t="s">
        <v>368</v>
      </c>
      <c r="CJR352" s="308" t="s">
        <v>368</v>
      </c>
      <c r="CJS352" s="308" t="s">
        <v>368</v>
      </c>
      <c r="CJT352" s="308" t="s">
        <v>368</v>
      </c>
      <c r="CJU352" s="308" t="s">
        <v>368</v>
      </c>
      <c r="CJV352" s="308" t="s">
        <v>368</v>
      </c>
      <c r="CJW352" s="308" t="s">
        <v>368</v>
      </c>
      <c r="CJX352" s="308" t="s">
        <v>368</v>
      </c>
      <c r="CJY352" s="308" t="s">
        <v>368</v>
      </c>
      <c r="CJZ352" s="308" t="s">
        <v>368</v>
      </c>
      <c r="CKA352" s="308" t="s">
        <v>368</v>
      </c>
      <c r="CKB352" s="308" t="s">
        <v>368</v>
      </c>
      <c r="CKC352" s="308" t="s">
        <v>368</v>
      </c>
      <c r="CKD352" s="308" t="s">
        <v>368</v>
      </c>
      <c r="CKE352" s="308" t="s">
        <v>368</v>
      </c>
      <c r="CKF352" s="308" t="s">
        <v>368</v>
      </c>
      <c r="CKG352" s="308" t="s">
        <v>368</v>
      </c>
      <c r="CKH352" s="308" t="s">
        <v>368</v>
      </c>
      <c r="CKI352" s="308" t="s">
        <v>368</v>
      </c>
      <c r="CKJ352" s="308" t="s">
        <v>368</v>
      </c>
      <c r="CKK352" s="308" t="s">
        <v>368</v>
      </c>
      <c r="CKL352" s="308" t="s">
        <v>368</v>
      </c>
      <c r="CKM352" s="308" t="s">
        <v>368</v>
      </c>
      <c r="CKN352" s="308" t="s">
        <v>368</v>
      </c>
      <c r="CKO352" s="308" t="s">
        <v>368</v>
      </c>
      <c r="CKP352" s="308" t="s">
        <v>368</v>
      </c>
      <c r="CKQ352" s="308" t="s">
        <v>368</v>
      </c>
      <c r="CKR352" s="308" t="s">
        <v>368</v>
      </c>
      <c r="CKS352" s="308" t="s">
        <v>368</v>
      </c>
      <c r="CKT352" s="308" t="s">
        <v>368</v>
      </c>
      <c r="CKU352" s="308" t="s">
        <v>368</v>
      </c>
      <c r="CKV352" s="308" t="s">
        <v>368</v>
      </c>
      <c r="CKW352" s="308" t="s">
        <v>368</v>
      </c>
      <c r="CKX352" s="308" t="s">
        <v>368</v>
      </c>
      <c r="CKY352" s="308" t="s">
        <v>368</v>
      </c>
      <c r="CKZ352" s="308" t="s">
        <v>368</v>
      </c>
      <c r="CLA352" s="308" t="s">
        <v>368</v>
      </c>
      <c r="CLB352" s="308" t="s">
        <v>368</v>
      </c>
      <c r="CLC352" s="308" t="s">
        <v>368</v>
      </c>
      <c r="CLD352" s="308" t="s">
        <v>368</v>
      </c>
      <c r="CLE352" s="308" t="s">
        <v>368</v>
      </c>
      <c r="CLF352" s="308" t="s">
        <v>368</v>
      </c>
      <c r="CLG352" s="308" t="s">
        <v>368</v>
      </c>
      <c r="CLH352" s="308" t="s">
        <v>368</v>
      </c>
      <c r="CLI352" s="308" t="s">
        <v>368</v>
      </c>
      <c r="CLJ352" s="308" t="s">
        <v>368</v>
      </c>
      <c r="CLK352" s="308" t="s">
        <v>368</v>
      </c>
      <c r="CLL352" s="308" t="s">
        <v>368</v>
      </c>
      <c r="CLM352" s="308" t="s">
        <v>368</v>
      </c>
      <c r="CLN352" s="308" t="s">
        <v>368</v>
      </c>
      <c r="CLO352" s="308" t="s">
        <v>368</v>
      </c>
      <c r="CLP352" s="308" t="s">
        <v>368</v>
      </c>
      <c r="CLQ352" s="308" t="s">
        <v>368</v>
      </c>
      <c r="CLR352" s="308" t="s">
        <v>368</v>
      </c>
      <c r="CLS352" s="308" t="s">
        <v>368</v>
      </c>
      <c r="CLT352" s="308" t="s">
        <v>368</v>
      </c>
      <c r="CLU352" s="308" t="s">
        <v>368</v>
      </c>
      <c r="CLV352" s="308" t="s">
        <v>368</v>
      </c>
      <c r="CLW352" s="308" t="s">
        <v>368</v>
      </c>
      <c r="CLX352" s="308" t="s">
        <v>368</v>
      </c>
      <c r="CLY352" s="308" t="s">
        <v>368</v>
      </c>
      <c r="CLZ352" s="308" t="s">
        <v>368</v>
      </c>
      <c r="CMA352" s="308" t="s">
        <v>368</v>
      </c>
      <c r="CMB352" s="308" t="s">
        <v>368</v>
      </c>
      <c r="CMC352" s="308" t="s">
        <v>368</v>
      </c>
      <c r="CMD352" s="308" t="s">
        <v>368</v>
      </c>
      <c r="CME352" s="308" t="s">
        <v>368</v>
      </c>
      <c r="CMF352" s="308" t="s">
        <v>368</v>
      </c>
      <c r="CMG352" s="308" t="s">
        <v>368</v>
      </c>
      <c r="CMH352" s="308" t="s">
        <v>368</v>
      </c>
      <c r="CMI352" s="308" t="s">
        <v>368</v>
      </c>
      <c r="CMJ352" s="308" t="s">
        <v>368</v>
      </c>
      <c r="CMK352" s="308" t="s">
        <v>368</v>
      </c>
      <c r="CML352" s="308" t="s">
        <v>368</v>
      </c>
      <c r="CMM352" s="308" t="s">
        <v>368</v>
      </c>
      <c r="CMN352" s="308" t="s">
        <v>368</v>
      </c>
      <c r="CMO352" s="308" t="s">
        <v>368</v>
      </c>
      <c r="CMP352" s="308" t="s">
        <v>368</v>
      </c>
      <c r="CMQ352" s="308" t="s">
        <v>368</v>
      </c>
      <c r="CMR352" s="308" t="s">
        <v>368</v>
      </c>
      <c r="CMS352" s="308" t="s">
        <v>368</v>
      </c>
      <c r="CMT352" s="308" t="s">
        <v>368</v>
      </c>
      <c r="CMU352" s="308" t="s">
        <v>368</v>
      </c>
      <c r="CMV352" s="308" t="s">
        <v>368</v>
      </c>
      <c r="CMW352" s="308" t="s">
        <v>368</v>
      </c>
      <c r="CMX352" s="308" t="s">
        <v>368</v>
      </c>
      <c r="CMY352" s="308" t="s">
        <v>368</v>
      </c>
      <c r="CMZ352" s="308" t="s">
        <v>368</v>
      </c>
      <c r="CNA352" s="308" t="s">
        <v>368</v>
      </c>
      <c r="CNB352" s="308" t="s">
        <v>368</v>
      </c>
      <c r="CNC352" s="308" t="s">
        <v>368</v>
      </c>
      <c r="CND352" s="308" t="s">
        <v>368</v>
      </c>
      <c r="CNE352" s="308" t="s">
        <v>368</v>
      </c>
      <c r="CNF352" s="308" t="s">
        <v>368</v>
      </c>
      <c r="CNG352" s="308" t="s">
        <v>368</v>
      </c>
      <c r="CNH352" s="308" t="s">
        <v>368</v>
      </c>
      <c r="CNI352" s="308" t="s">
        <v>368</v>
      </c>
      <c r="CNJ352" s="308" t="s">
        <v>368</v>
      </c>
      <c r="CNK352" s="308" t="s">
        <v>368</v>
      </c>
      <c r="CNL352" s="308" t="s">
        <v>368</v>
      </c>
      <c r="CNM352" s="308" t="s">
        <v>368</v>
      </c>
      <c r="CNN352" s="308" t="s">
        <v>368</v>
      </c>
      <c r="CNO352" s="308" t="s">
        <v>368</v>
      </c>
      <c r="CNP352" s="308" t="s">
        <v>368</v>
      </c>
      <c r="CNQ352" s="308" t="s">
        <v>368</v>
      </c>
      <c r="CNR352" s="308" t="s">
        <v>368</v>
      </c>
      <c r="CNS352" s="308" t="s">
        <v>368</v>
      </c>
      <c r="CNT352" s="308" t="s">
        <v>368</v>
      </c>
      <c r="CNU352" s="308" t="s">
        <v>368</v>
      </c>
      <c r="CNV352" s="308" t="s">
        <v>368</v>
      </c>
      <c r="CNW352" s="308" t="s">
        <v>368</v>
      </c>
      <c r="CNX352" s="308" t="s">
        <v>368</v>
      </c>
      <c r="CNY352" s="308" t="s">
        <v>368</v>
      </c>
      <c r="CNZ352" s="308" t="s">
        <v>368</v>
      </c>
      <c r="COA352" s="308" t="s">
        <v>368</v>
      </c>
      <c r="COB352" s="308" t="s">
        <v>368</v>
      </c>
      <c r="COC352" s="308" t="s">
        <v>368</v>
      </c>
      <c r="COD352" s="308" t="s">
        <v>368</v>
      </c>
      <c r="COE352" s="308" t="s">
        <v>368</v>
      </c>
      <c r="COF352" s="308" t="s">
        <v>368</v>
      </c>
      <c r="COG352" s="308" t="s">
        <v>368</v>
      </c>
      <c r="COH352" s="308" t="s">
        <v>368</v>
      </c>
      <c r="COI352" s="308" t="s">
        <v>368</v>
      </c>
      <c r="COJ352" s="308" t="s">
        <v>368</v>
      </c>
      <c r="COK352" s="308" t="s">
        <v>368</v>
      </c>
      <c r="COL352" s="308" t="s">
        <v>368</v>
      </c>
      <c r="COM352" s="308" t="s">
        <v>368</v>
      </c>
      <c r="CON352" s="308" t="s">
        <v>368</v>
      </c>
      <c r="COO352" s="308" t="s">
        <v>368</v>
      </c>
      <c r="COP352" s="308" t="s">
        <v>368</v>
      </c>
      <c r="COQ352" s="308" t="s">
        <v>368</v>
      </c>
      <c r="COR352" s="308" t="s">
        <v>368</v>
      </c>
      <c r="COS352" s="308" t="s">
        <v>368</v>
      </c>
      <c r="COT352" s="308" t="s">
        <v>368</v>
      </c>
      <c r="COU352" s="308" t="s">
        <v>368</v>
      </c>
      <c r="COV352" s="308" t="s">
        <v>368</v>
      </c>
      <c r="COW352" s="308" t="s">
        <v>368</v>
      </c>
      <c r="COX352" s="308" t="s">
        <v>368</v>
      </c>
      <c r="COY352" s="308" t="s">
        <v>368</v>
      </c>
      <c r="COZ352" s="308" t="s">
        <v>368</v>
      </c>
      <c r="CPA352" s="308" t="s">
        <v>368</v>
      </c>
      <c r="CPB352" s="308" t="s">
        <v>368</v>
      </c>
      <c r="CPC352" s="308" t="s">
        <v>368</v>
      </c>
      <c r="CPD352" s="308" t="s">
        <v>368</v>
      </c>
      <c r="CPE352" s="308" t="s">
        <v>368</v>
      </c>
      <c r="CPF352" s="308" t="s">
        <v>368</v>
      </c>
      <c r="CPG352" s="308" t="s">
        <v>368</v>
      </c>
      <c r="CPH352" s="308" t="s">
        <v>368</v>
      </c>
      <c r="CPI352" s="308" t="s">
        <v>368</v>
      </c>
      <c r="CPJ352" s="308" t="s">
        <v>368</v>
      </c>
      <c r="CPK352" s="308" t="s">
        <v>368</v>
      </c>
      <c r="CPL352" s="308" t="s">
        <v>368</v>
      </c>
      <c r="CPM352" s="308" t="s">
        <v>368</v>
      </c>
      <c r="CPN352" s="308" t="s">
        <v>368</v>
      </c>
      <c r="CPO352" s="308" t="s">
        <v>368</v>
      </c>
      <c r="CPP352" s="308" t="s">
        <v>368</v>
      </c>
      <c r="CPQ352" s="308" t="s">
        <v>368</v>
      </c>
      <c r="CPR352" s="308" t="s">
        <v>368</v>
      </c>
      <c r="CPS352" s="308" t="s">
        <v>368</v>
      </c>
      <c r="CPT352" s="308" t="s">
        <v>368</v>
      </c>
      <c r="CPU352" s="308" t="s">
        <v>368</v>
      </c>
      <c r="CPV352" s="308" t="s">
        <v>368</v>
      </c>
      <c r="CPW352" s="308" t="s">
        <v>368</v>
      </c>
      <c r="CPX352" s="308" t="s">
        <v>368</v>
      </c>
      <c r="CPY352" s="308" t="s">
        <v>368</v>
      </c>
      <c r="CPZ352" s="308" t="s">
        <v>368</v>
      </c>
      <c r="CQA352" s="308" t="s">
        <v>368</v>
      </c>
      <c r="CQB352" s="308" t="s">
        <v>368</v>
      </c>
      <c r="CQC352" s="308" t="s">
        <v>368</v>
      </c>
      <c r="CQD352" s="308" t="s">
        <v>368</v>
      </c>
      <c r="CQE352" s="308" t="s">
        <v>368</v>
      </c>
      <c r="CQF352" s="308" t="s">
        <v>368</v>
      </c>
      <c r="CQG352" s="308" t="s">
        <v>368</v>
      </c>
      <c r="CQH352" s="308" t="s">
        <v>368</v>
      </c>
      <c r="CQI352" s="308" t="s">
        <v>368</v>
      </c>
      <c r="CQJ352" s="308" t="s">
        <v>368</v>
      </c>
      <c r="CQK352" s="308" t="s">
        <v>368</v>
      </c>
      <c r="CQL352" s="308" t="s">
        <v>368</v>
      </c>
      <c r="CQM352" s="308" t="s">
        <v>368</v>
      </c>
      <c r="CQN352" s="308" t="s">
        <v>368</v>
      </c>
      <c r="CQO352" s="308" t="s">
        <v>368</v>
      </c>
      <c r="CQP352" s="308" t="s">
        <v>368</v>
      </c>
      <c r="CQQ352" s="308" t="s">
        <v>368</v>
      </c>
      <c r="CQR352" s="308" t="s">
        <v>368</v>
      </c>
      <c r="CQS352" s="308" t="s">
        <v>368</v>
      </c>
      <c r="CQT352" s="308" t="s">
        <v>368</v>
      </c>
      <c r="CQU352" s="308" t="s">
        <v>368</v>
      </c>
      <c r="CQV352" s="308" t="s">
        <v>368</v>
      </c>
      <c r="CQW352" s="308" t="s">
        <v>368</v>
      </c>
      <c r="CQX352" s="308" t="s">
        <v>368</v>
      </c>
      <c r="CQY352" s="308" t="s">
        <v>368</v>
      </c>
      <c r="CQZ352" s="308" t="s">
        <v>368</v>
      </c>
      <c r="CRA352" s="308" t="s">
        <v>368</v>
      </c>
      <c r="CRB352" s="308" t="s">
        <v>368</v>
      </c>
      <c r="CRC352" s="308" t="s">
        <v>368</v>
      </c>
      <c r="CRD352" s="308" t="s">
        <v>368</v>
      </c>
      <c r="CRE352" s="308" t="s">
        <v>368</v>
      </c>
      <c r="CRF352" s="308" t="s">
        <v>368</v>
      </c>
      <c r="CRG352" s="308" t="s">
        <v>368</v>
      </c>
      <c r="CRH352" s="308" t="s">
        <v>368</v>
      </c>
      <c r="CRI352" s="308" t="s">
        <v>368</v>
      </c>
      <c r="CRJ352" s="308" t="s">
        <v>368</v>
      </c>
      <c r="CRK352" s="308" t="s">
        <v>368</v>
      </c>
      <c r="CRL352" s="308" t="s">
        <v>368</v>
      </c>
      <c r="CRM352" s="308" t="s">
        <v>368</v>
      </c>
      <c r="CRN352" s="308" t="s">
        <v>368</v>
      </c>
      <c r="CRO352" s="308" t="s">
        <v>368</v>
      </c>
      <c r="CRP352" s="308" t="s">
        <v>368</v>
      </c>
      <c r="CRQ352" s="308" t="s">
        <v>368</v>
      </c>
      <c r="CRR352" s="308" t="s">
        <v>368</v>
      </c>
      <c r="CRS352" s="308" t="s">
        <v>368</v>
      </c>
      <c r="CRT352" s="308" t="s">
        <v>368</v>
      </c>
      <c r="CRU352" s="308" t="s">
        <v>368</v>
      </c>
      <c r="CRV352" s="308" t="s">
        <v>368</v>
      </c>
      <c r="CRW352" s="308" t="s">
        <v>368</v>
      </c>
      <c r="CRX352" s="308" t="s">
        <v>368</v>
      </c>
      <c r="CRY352" s="308" t="s">
        <v>368</v>
      </c>
      <c r="CRZ352" s="308" t="s">
        <v>368</v>
      </c>
      <c r="CSA352" s="308" t="s">
        <v>368</v>
      </c>
      <c r="CSB352" s="308" t="s">
        <v>368</v>
      </c>
      <c r="CSC352" s="308" t="s">
        <v>368</v>
      </c>
      <c r="CSD352" s="308" t="s">
        <v>368</v>
      </c>
      <c r="CSE352" s="308" t="s">
        <v>368</v>
      </c>
      <c r="CSF352" s="308" t="s">
        <v>368</v>
      </c>
      <c r="CSG352" s="308" t="s">
        <v>368</v>
      </c>
      <c r="CSH352" s="308" t="s">
        <v>368</v>
      </c>
      <c r="CSI352" s="308" t="s">
        <v>368</v>
      </c>
      <c r="CSJ352" s="308" t="s">
        <v>368</v>
      </c>
      <c r="CSK352" s="308" t="s">
        <v>368</v>
      </c>
      <c r="CSL352" s="308" t="s">
        <v>368</v>
      </c>
      <c r="CSM352" s="308" t="s">
        <v>368</v>
      </c>
      <c r="CSN352" s="308" t="s">
        <v>368</v>
      </c>
      <c r="CSO352" s="308" t="s">
        <v>368</v>
      </c>
      <c r="CSP352" s="308" t="s">
        <v>368</v>
      </c>
      <c r="CSQ352" s="308" t="s">
        <v>368</v>
      </c>
      <c r="CSR352" s="308" t="s">
        <v>368</v>
      </c>
      <c r="CSS352" s="308" t="s">
        <v>368</v>
      </c>
      <c r="CST352" s="308" t="s">
        <v>368</v>
      </c>
      <c r="CSU352" s="308" t="s">
        <v>368</v>
      </c>
      <c r="CSV352" s="308" t="s">
        <v>368</v>
      </c>
      <c r="CSW352" s="308" t="s">
        <v>368</v>
      </c>
      <c r="CSX352" s="308" t="s">
        <v>368</v>
      </c>
      <c r="CSY352" s="308" t="s">
        <v>368</v>
      </c>
      <c r="CSZ352" s="308" t="s">
        <v>368</v>
      </c>
      <c r="CTA352" s="308" t="s">
        <v>368</v>
      </c>
      <c r="CTB352" s="308" t="s">
        <v>368</v>
      </c>
      <c r="CTC352" s="308" t="s">
        <v>368</v>
      </c>
      <c r="CTD352" s="308" t="s">
        <v>368</v>
      </c>
      <c r="CTE352" s="308" t="s">
        <v>368</v>
      </c>
      <c r="CTF352" s="308" t="s">
        <v>368</v>
      </c>
      <c r="CTG352" s="308" t="s">
        <v>368</v>
      </c>
      <c r="CTH352" s="308" t="s">
        <v>368</v>
      </c>
      <c r="CTI352" s="308" t="s">
        <v>368</v>
      </c>
      <c r="CTJ352" s="308" t="s">
        <v>368</v>
      </c>
      <c r="CTK352" s="308" t="s">
        <v>368</v>
      </c>
      <c r="CTL352" s="308" t="s">
        <v>368</v>
      </c>
      <c r="CTM352" s="308" t="s">
        <v>368</v>
      </c>
      <c r="CTN352" s="308" t="s">
        <v>368</v>
      </c>
      <c r="CTO352" s="308" t="s">
        <v>368</v>
      </c>
      <c r="CTP352" s="308" t="s">
        <v>368</v>
      </c>
      <c r="CTQ352" s="308" t="s">
        <v>368</v>
      </c>
      <c r="CTR352" s="308" t="s">
        <v>368</v>
      </c>
      <c r="CTS352" s="308" t="s">
        <v>368</v>
      </c>
      <c r="CTT352" s="308" t="s">
        <v>368</v>
      </c>
      <c r="CTU352" s="308" t="s">
        <v>368</v>
      </c>
      <c r="CTV352" s="308" t="s">
        <v>368</v>
      </c>
      <c r="CTW352" s="308" t="s">
        <v>368</v>
      </c>
      <c r="CTX352" s="308" t="s">
        <v>368</v>
      </c>
      <c r="CTY352" s="308" t="s">
        <v>368</v>
      </c>
      <c r="CTZ352" s="308" t="s">
        <v>368</v>
      </c>
      <c r="CUA352" s="308" t="s">
        <v>368</v>
      </c>
      <c r="CUB352" s="308" t="s">
        <v>368</v>
      </c>
      <c r="CUC352" s="308" t="s">
        <v>368</v>
      </c>
      <c r="CUD352" s="308" t="s">
        <v>368</v>
      </c>
      <c r="CUE352" s="308" t="s">
        <v>368</v>
      </c>
      <c r="CUF352" s="308" t="s">
        <v>368</v>
      </c>
      <c r="CUG352" s="308" t="s">
        <v>368</v>
      </c>
      <c r="CUH352" s="308" t="s">
        <v>368</v>
      </c>
      <c r="CUI352" s="308" t="s">
        <v>368</v>
      </c>
      <c r="CUJ352" s="308" t="s">
        <v>368</v>
      </c>
      <c r="CUK352" s="308" t="s">
        <v>368</v>
      </c>
      <c r="CUL352" s="308" t="s">
        <v>368</v>
      </c>
      <c r="CUM352" s="308" t="s">
        <v>368</v>
      </c>
      <c r="CUN352" s="308" t="s">
        <v>368</v>
      </c>
      <c r="CUO352" s="308" t="s">
        <v>368</v>
      </c>
      <c r="CUP352" s="308" t="s">
        <v>368</v>
      </c>
      <c r="CUQ352" s="308" t="s">
        <v>368</v>
      </c>
      <c r="CUR352" s="308" t="s">
        <v>368</v>
      </c>
      <c r="CUS352" s="308" t="s">
        <v>368</v>
      </c>
      <c r="CUT352" s="308" t="s">
        <v>368</v>
      </c>
      <c r="CUU352" s="308" t="s">
        <v>368</v>
      </c>
      <c r="CUV352" s="308" t="s">
        <v>368</v>
      </c>
      <c r="CUW352" s="308" t="s">
        <v>368</v>
      </c>
      <c r="CUX352" s="308" t="s">
        <v>368</v>
      </c>
      <c r="CUY352" s="308" t="s">
        <v>368</v>
      </c>
      <c r="CUZ352" s="308" t="s">
        <v>368</v>
      </c>
      <c r="CVA352" s="308" t="s">
        <v>368</v>
      </c>
      <c r="CVB352" s="308" t="s">
        <v>368</v>
      </c>
      <c r="CVC352" s="308" t="s">
        <v>368</v>
      </c>
      <c r="CVD352" s="308" t="s">
        <v>368</v>
      </c>
      <c r="CVE352" s="308" t="s">
        <v>368</v>
      </c>
      <c r="CVF352" s="308" t="s">
        <v>368</v>
      </c>
      <c r="CVG352" s="308" t="s">
        <v>368</v>
      </c>
      <c r="CVH352" s="308" t="s">
        <v>368</v>
      </c>
      <c r="CVI352" s="308" t="s">
        <v>368</v>
      </c>
      <c r="CVJ352" s="308" t="s">
        <v>368</v>
      </c>
      <c r="CVK352" s="308" t="s">
        <v>368</v>
      </c>
      <c r="CVL352" s="308" t="s">
        <v>368</v>
      </c>
      <c r="CVM352" s="308" t="s">
        <v>368</v>
      </c>
      <c r="CVN352" s="308" t="s">
        <v>368</v>
      </c>
      <c r="CVO352" s="308" t="s">
        <v>368</v>
      </c>
      <c r="CVP352" s="308" t="s">
        <v>368</v>
      </c>
      <c r="CVQ352" s="308" t="s">
        <v>368</v>
      </c>
      <c r="CVR352" s="308" t="s">
        <v>368</v>
      </c>
      <c r="CVS352" s="308" t="s">
        <v>368</v>
      </c>
      <c r="CVT352" s="308" t="s">
        <v>368</v>
      </c>
      <c r="CVU352" s="308" t="s">
        <v>368</v>
      </c>
      <c r="CVV352" s="308" t="s">
        <v>368</v>
      </c>
      <c r="CVW352" s="308" t="s">
        <v>368</v>
      </c>
      <c r="CVX352" s="308" t="s">
        <v>368</v>
      </c>
      <c r="CVY352" s="308" t="s">
        <v>368</v>
      </c>
      <c r="CVZ352" s="308" t="s">
        <v>368</v>
      </c>
      <c r="CWA352" s="308" t="s">
        <v>368</v>
      </c>
      <c r="CWB352" s="308" t="s">
        <v>368</v>
      </c>
      <c r="CWC352" s="308" t="s">
        <v>368</v>
      </c>
      <c r="CWD352" s="308" t="s">
        <v>368</v>
      </c>
      <c r="CWE352" s="308" t="s">
        <v>368</v>
      </c>
      <c r="CWF352" s="308" t="s">
        <v>368</v>
      </c>
      <c r="CWG352" s="308" t="s">
        <v>368</v>
      </c>
      <c r="CWH352" s="308" t="s">
        <v>368</v>
      </c>
      <c r="CWI352" s="308" t="s">
        <v>368</v>
      </c>
      <c r="CWJ352" s="308" t="s">
        <v>368</v>
      </c>
      <c r="CWK352" s="308" t="s">
        <v>368</v>
      </c>
      <c r="CWL352" s="308" t="s">
        <v>368</v>
      </c>
      <c r="CWM352" s="308" t="s">
        <v>368</v>
      </c>
      <c r="CWN352" s="308" t="s">
        <v>368</v>
      </c>
      <c r="CWO352" s="308" t="s">
        <v>368</v>
      </c>
      <c r="CWP352" s="308" t="s">
        <v>368</v>
      </c>
      <c r="CWQ352" s="308" t="s">
        <v>368</v>
      </c>
      <c r="CWR352" s="308" t="s">
        <v>368</v>
      </c>
      <c r="CWS352" s="308" t="s">
        <v>368</v>
      </c>
      <c r="CWT352" s="308" t="s">
        <v>368</v>
      </c>
      <c r="CWU352" s="308" t="s">
        <v>368</v>
      </c>
      <c r="CWV352" s="308" t="s">
        <v>368</v>
      </c>
      <c r="CWW352" s="308" t="s">
        <v>368</v>
      </c>
      <c r="CWX352" s="308" t="s">
        <v>368</v>
      </c>
      <c r="CWY352" s="308" t="s">
        <v>368</v>
      </c>
      <c r="CWZ352" s="308" t="s">
        <v>368</v>
      </c>
      <c r="CXA352" s="308" t="s">
        <v>368</v>
      </c>
      <c r="CXB352" s="308" t="s">
        <v>368</v>
      </c>
      <c r="CXC352" s="308" t="s">
        <v>368</v>
      </c>
      <c r="CXD352" s="308" t="s">
        <v>368</v>
      </c>
      <c r="CXE352" s="308" t="s">
        <v>368</v>
      </c>
      <c r="CXF352" s="308" t="s">
        <v>368</v>
      </c>
      <c r="CXG352" s="308" t="s">
        <v>368</v>
      </c>
      <c r="CXH352" s="308" t="s">
        <v>368</v>
      </c>
      <c r="CXI352" s="308" t="s">
        <v>368</v>
      </c>
      <c r="CXJ352" s="308" t="s">
        <v>368</v>
      </c>
      <c r="CXK352" s="308" t="s">
        <v>368</v>
      </c>
      <c r="CXL352" s="308" t="s">
        <v>368</v>
      </c>
      <c r="CXM352" s="308" t="s">
        <v>368</v>
      </c>
      <c r="CXN352" s="308" t="s">
        <v>368</v>
      </c>
      <c r="CXO352" s="308" t="s">
        <v>368</v>
      </c>
      <c r="CXP352" s="308" t="s">
        <v>368</v>
      </c>
      <c r="CXQ352" s="308" t="s">
        <v>368</v>
      </c>
      <c r="CXR352" s="308" t="s">
        <v>368</v>
      </c>
      <c r="CXS352" s="308" t="s">
        <v>368</v>
      </c>
      <c r="CXT352" s="308" t="s">
        <v>368</v>
      </c>
      <c r="CXU352" s="308" t="s">
        <v>368</v>
      </c>
      <c r="CXV352" s="308" t="s">
        <v>368</v>
      </c>
      <c r="CXW352" s="308" t="s">
        <v>368</v>
      </c>
      <c r="CXX352" s="308" t="s">
        <v>368</v>
      </c>
      <c r="CXY352" s="308" t="s">
        <v>368</v>
      </c>
      <c r="CXZ352" s="308" t="s">
        <v>368</v>
      </c>
      <c r="CYA352" s="308" t="s">
        <v>368</v>
      </c>
      <c r="CYB352" s="308" t="s">
        <v>368</v>
      </c>
      <c r="CYC352" s="308" t="s">
        <v>368</v>
      </c>
      <c r="CYD352" s="308" t="s">
        <v>368</v>
      </c>
      <c r="CYE352" s="308" t="s">
        <v>368</v>
      </c>
      <c r="CYF352" s="308" t="s">
        <v>368</v>
      </c>
      <c r="CYG352" s="308" t="s">
        <v>368</v>
      </c>
      <c r="CYH352" s="308" t="s">
        <v>368</v>
      </c>
      <c r="CYI352" s="308" t="s">
        <v>368</v>
      </c>
      <c r="CYJ352" s="308" t="s">
        <v>368</v>
      </c>
      <c r="CYK352" s="308" t="s">
        <v>368</v>
      </c>
      <c r="CYL352" s="308" t="s">
        <v>368</v>
      </c>
      <c r="CYM352" s="308" t="s">
        <v>368</v>
      </c>
      <c r="CYN352" s="308" t="s">
        <v>368</v>
      </c>
      <c r="CYO352" s="308" t="s">
        <v>368</v>
      </c>
      <c r="CYP352" s="308" t="s">
        <v>368</v>
      </c>
      <c r="CYQ352" s="308" t="s">
        <v>368</v>
      </c>
      <c r="CYR352" s="308" t="s">
        <v>368</v>
      </c>
      <c r="CYS352" s="308" t="s">
        <v>368</v>
      </c>
      <c r="CYT352" s="308" t="s">
        <v>368</v>
      </c>
      <c r="CYU352" s="308" t="s">
        <v>368</v>
      </c>
      <c r="CYV352" s="308" t="s">
        <v>368</v>
      </c>
      <c r="CYW352" s="308" t="s">
        <v>368</v>
      </c>
      <c r="CYX352" s="308" t="s">
        <v>368</v>
      </c>
      <c r="CYY352" s="308" t="s">
        <v>368</v>
      </c>
      <c r="CYZ352" s="308" t="s">
        <v>368</v>
      </c>
      <c r="CZA352" s="308" t="s">
        <v>368</v>
      </c>
      <c r="CZB352" s="308" t="s">
        <v>368</v>
      </c>
      <c r="CZC352" s="308" t="s">
        <v>368</v>
      </c>
      <c r="CZD352" s="308" t="s">
        <v>368</v>
      </c>
      <c r="CZE352" s="308" t="s">
        <v>368</v>
      </c>
      <c r="CZF352" s="308" t="s">
        <v>368</v>
      </c>
      <c r="CZG352" s="308" t="s">
        <v>368</v>
      </c>
      <c r="CZH352" s="308" t="s">
        <v>368</v>
      </c>
      <c r="CZI352" s="308" t="s">
        <v>368</v>
      </c>
      <c r="CZJ352" s="308" t="s">
        <v>368</v>
      </c>
      <c r="CZK352" s="308" t="s">
        <v>368</v>
      </c>
      <c r="CZL352" s="308" t="s">
        <v>368</v>
      </c>
      <c r="CZM352" s="308" t="s">
        <v>368</v>
      </c>
      <c r="CZN352" s="308" t="s">
        <v>368</v>
      </c>
      <c r="CZO352" s="308" t="s">
        <v>368</v>
      </c>
      <c r="CZP352" s="308" t="s">
        <v>368</v>
      </c>
      <c r="CZQ352" s="308" t="s">
        <v>368</v>
      </c>
      <c r="CZR352" s="308" t="s">
        <v>368</v>
      </c>
      <c r="CZS352" s="308" t="s">
        <v>368</v>
      </c>
      <c r="CZT352" s="308" t="s">
        <v>368</v>
      </c>
      <c r="CZU352" s="308" t="s">
        <v>368</v>
      </c>
      <c r="CZV352" s="308" t="s">
        <v>368</v>
      </c>
      <c r="CZW352" s="308" t="s">
        <v>368</v>
      </c>
      <c r="CZX352" s="308" t="s">
        <v>368</v>
      </c>
      <c r="CZY352" s="308" t="s">
        <v>368</v>
      </c>
      <c r="CZZ352" s="308" t="s">
        <v>368</v>
      </c>
      <c r="DAA352" s="308" t="s">
        <v>368</v>
      </c>
      <c r="DAB352" s="308" t="s">
        <v>368</v>
      </c>
      <c r="DAC352" s="308" t="s">
        <v>368</v>
      </c>
      <c r="DAD352" s="308" t="s">
        <v>368</v>
      </c>
      <c r="DAE352" s="308" t="s">
        <v>368</v>
      </c>
      <c r="DAF352" s="308" t="s">
        <v>368</v>
      </c>
      <c r="DAG352" s="308" t="s">
        <v>368</v>
      </c>
      <c r="DAH352" s="308" t="s">
        <v>368</v>
      </c>
      <c r="DAI352" s="308" t="s">
        <v>368</v>
      </c>
      <c r="DAJ352" s="308" t="s">
        <v>368</v>
      </c>
      <c r="DAK352" s="308" t="s">
        <v>368</v>
      </c>
      <c r="DAL352" s="308" t="s">
        <v>368</v>
      </c>
      <c r="DAM352" s="308" t="s">
        <v>368</v>
      </c>
      <c r="DAN352" s="308" t="s">
        <v>368</v>
      </c>
      <c r="DAO352" s="308" t="s">
        <v>368</v>
      </c>
      <c r="DAP352" s="308" t="s">
        <v>368</v>
      </c>
      <c r="DAQ352" s="308" t="s">
        <v>368</v>
      </c>
      <c r="DAR352" s="308" t="s">
        <v>368</v>
      </c>
      <c r="DAS352" s="308" t="s">
        <v>368</v>
      </c>
      <c r="DAT352" s="308" t="s">
        <v>368</v>
      </c>
      <c r="DAU352" s="308" t="s">
        <v>368</v>
      </c>
      <c r="DAV352" s="308" t="s">
        <v>368</v>
      </c>
      <c r="DAW352" s="308" t="s">
        <v>368</v>
      </c>
      <c r="DAX352" s="308" t="s">
        <v>368</v>
      </c>
      <c r="DAY352" s="308" t="s">
        <v>368</v>
      </c>
      <c r="DAZ352" s="308" t="s">
        <v>368</v>
      </c>
      <c r="DBA352" s="308" t="s">
        <v>368</v>
      </c>
      <c r="DBB352" s="308" t="s">
        <v>368</v>
      </c>
      <c r="DBC352" s="308" t="s">
        <v>368</v>
      </c>
      <c r="DBD352" s="308" t="s">
        <v>368</v>
      </c>
      <c r="DBE352" s="308" t="s">
        <v>368</v>
      </c>
      <c r="DBF352" s="308" t="s">
        <v>368</v>
      </c>
      <c r="DBG352" s="308" t="s">
        <v>368</v>
      </c>
      <c r="DBH352" s="308" t="s">
        <v>368</v>
      </c>
      <c r="DBI352" s="308" t="s">
        <v>368</v>
      </c>
      <c r="DBJ352" s="308" t="s">
        <v>368</v>
      </c>
      <c r="DBK352" s="308" t="s">
        <v>368</v>
      </c>
      <c r="DBL352" s="308" t="s">
        <v>368</v>
      </c>
      <c r="DBM352" s="308" t="s">
        <v>368</v>
      </c>
      <c r="DBN352" s="308" t="s">
        <v>368</v>
      </c>
      <c r="DBO352" s="308" t="s">
        <v>368</v>
      </c>
      <c r="DBP352" s="308" t="s">
        <v>368</v>
      </c>
      <c r="DBQ352" s="308" t="s">
        <v>368</v>
      </c>
      <c r="DBR352" s="308" t="s">
        <v>368</v>
      </c>
      <c r="DBS352" s="308" t="s">
        <v>368</v>
      </c>
      <c r="DBT352" s="308" t="s">
        <v>368</v>
      </c>
      <c r="DBU352" s="308" t="s">
        <v>368</v>
      </c>
      <c r="DBV352" s="308" t="s">
        <v>368</v>
      </c>
      <c r="DBW352" s="308" t="s">
        <v>368</v>
      </c>
      <c r="DBX352" s="308" t="s">
        <v>368</v>
      </c>
      <c r="DBY352" s="308" t="s">
        <v>368</v>
      </c>
      <c r="DBZ352" s="308" t="s">
        <v>368</v>
      </c>
      <c r="DCA352" s="308" t="s">
        <v>368</v>
      </c>
      <c r="DCB352" s="308" t="s">
        <v>368</v>
      </c>
      <c r="DCC352" s="308" t="s">
        <v>368</v>
      </c>
      <c r="DCD352" s="308" t="s">
        <v>368</v>
      </c>
      <c r="DCE352" s="308" t="s">
        <v>368</v>
      </c>
      <c r="DCF352" s="308" t="s">
        <v>368</v>
      </c>
      <c r="DCG352" s="308" t="s">
        <v>368</v>
      </c>
      <c r="DCH352" s="308" t="s">
        <v>368</v>
      </c>
      <c r="DCI352" s="308" t="s">
        <v>368</v>
      </c>
      <c r="DCJ352" s="308" t="s">
        <v>368</v>
      </c>
      <c r="DCK352" s="308" t="s">
        <v>368</v>
      </c>
      <c r="DCL352" s="308" t="s">
        <v>368</v>
      </c>
      <c r="DCM352" s="308" t="s">
        <v>368</v>
      </c>
      <c r="DCN352" s="308" t="s">
        <v>368</v>
      </c>
      <c r="DCO352" s="308" t="s">
        <v>368</v>
      </c>
      <c r="DCP352" s="308" t="s">
        <v>368</v>
      </c>
      <c r="DCQ352" s="308" t="s">
        <v>368</v>
      </c>
      <c r="DCR352" s="308" t="s">
        <v>368</v>
      </c>
      <c r="DCS352" s="308" t="s">
        <v>368</v>
      </c>
      <c r="DCT352" s="308" t="s">
        <v>368</v>
      </c>
      <c r="DCU352" s="308" t="s">
        <v>368</v>
      </c>
      <c r="DCV352" s="308" t="s">
        <v>368</v>
      </c>
      <c r="DCW352" s="308" t="s">
        <v>368</v>
      </c>
      <c r="DCX352" s="308" t="s">
        <v>368</v>
      </c>
      <c r="DCY352" s="308" t="s">
        <v>368</v>
      </c>
      <c r="DCZ352" s="308" t="s">
        <v>368</v>
      </c>
      <c r="DDA352" s="308" t="s">
        <v>368</v>
      </c>
      <c r="DDB352" s="308" t="s">
        <v>368</v>
      </c>
      <c r="DDC352" s="308" t="s">
        <v>368</v>
      </c>
      <c r="DDD352" s="308" t="s">
        <v>368</v>
      </c>
      <c r="DDE352" s="308" t="s">
        <v>368</v>
      </c>
      <c r="DDF352" s="308" t="s">
        <v>368</v>
      </c>
      <c r="DDG352" s="308" t="s">
        <v>368</v>
      </c>
      <c r="DDH352" s="308" t="s">
        <v>368</v>
      </c>
      <c r="DDI352" s="308" t="s">
        <v>368</v>
      </c>
      <c r="DDJ352" s="308" t="s">
        <v>368</v>
      </c>
      <c r="DDK352" s="308" t="s">
        <v>368</v>
      </c>
      <c r="DDL352" s="308" t="s">
        <v>368</v>
      </c>
      <c r="DDM352" s="308" t="s">
        <v>368</v>
      </c>
      <c r="DDN352" s="308" t="s">
        <v>368</v>
      </c>
      <c r="DDO352" s="308" t="s">
        <v>368</v>
      </c>
      <c r="DDP352" s="308" t="s">
        <v>368</v>
      </c>
      <c r="DDQ352" s="308" t="s">
        <v>368</v>
      </c>
      <c r="DDR352" s="308" t="s">
        <v>368</v>
      </c>
      <c r="DDS352" s="308" t="s">
        <v>368</v>
      </c>
      <c r="DDT352" s="308" t="s">
        <v>368</v>
      </c>
      <c r="DDU352" s="308" t="s">
        <v>368</v>
      </c>
      <c r="DDV352" s="308" t="s">
        <v>368</v>
      </c>
      <c r="DDW352" s="308" t="s">
        <v>368</v>
      </c>
      <c r="DDX352" s="308" t="s">
        <v>368</v>
      </c>
      <c r="DDY352" s="308" t="s">
        <v>368</v>
      </c>
      <c r="DDZ352" s="308" t="s">
        <v>368</v>
      </c>
      <c r="DEA352" s="308" t="s">
        <v>368</v>
      </c>
      <c r="DEB352" s="308" t="s">
        <v>368</v>
      </c>
      <c r="DEC352" s="308" t="s">
        <v>368</v>
      </c>
      <c r="DED352" s="308" t="s">
        <v>368</v>
      </c>
      <c r="DEE352" s="308" t="s">
        <v>368</v>
      </c>
      <c r="DEF352" s="308" t="s">
        <v>368</v>
      </c>
      <c r="DEG352" s="308" t="s">
        <v>368</v>
      </c>
      <c r="DEH352" s="308" t="s">
        <v>368</v>
      </c>
      <c r="DEI352" s="308" t="s">
        <v>368</v>
      </c>
      <c r="DEJ352" s="308" t="s">
        <v>368</v>
      </c>
      <c r="DEK352" s="308" t="s">
        <v>368</v>
      </c>
      <c r="DEL352" s="308" t="s">
        <v>368</v>
      </c>
      <c r="DEM352" s="308" t="s">
        <v>368</v>
      </c>
      <c r="DEN352" s="308" t="s">
        <v>368</v>
      </c>
      <c r="DEO352" s="308" t="s">
        <v>368</v>
      </c>
      <c r="DEP352" s="308" t="s">
        <v>368</v>
      </c>
      <c r="DEQ352" s="308" t="s">
        <v>368</v>
      </c>
      <c r="DER352" s="308" t="s">
        <v>368</v>
      </c>
      <c r="DES352" s="308" t="s">
        <v>368</v>
      </c>
      <c r="DET352" s="308" t="s">
        <v>368</v>
      </c>
      <c r="DEU352" s="308" t="s">
        <v>368</v>
      </c>
      <c r="DEV352" s="308" t="s">
        <v>368</v>
      </c>
      <c r="DEW352" s="308" t="s">
        <v>368</v>
      </c>
      <c r="DEX352" s="308" t="s">
        <v>368</v>
      </c>
      <c r="DEY352" s="308" t="s">
        <v>368</v>
      </c>
      <c r="DEZ352" s="308" t="s">
        <v>368</v>
      </c>
      <c r="DFA352" s="308" t="s">
        <v>368</v>
      </c>
      <c r="DFB352" s="308" t="s">
        <v>368</v>
      </c>
      <c r="DFC352" s="308" t="s">
        <v>368</v>
      </c>
      <c r="DFD352" s="308" t="s">
        <v>368</v>
      </c>
      <c r="DFE352" s="308" t="s">
        <v>368</v>
      </c>
      <c r="DFF352" s="308" t="s">
        <v>368</v>
      </c>
      <c r="DFG352" s="308" t="s">
        <v>368</v>
      </c>
      <c r="DFH352" s="308" t="s">
        <v>368</v>
      </c>
      <c r="DFI352" s="308" t="s">
        <v>368</v>
      </c>
      <c r="DFJ352" s="308" t="s">
        <v>368</v>
      </c>
      <c r="DFK352" s="308" t="s">
        <v>368</v>
      </c>
      <c r="DFL352" s="308" t="s">
        <v>368</v>
      </c>
      <c r="DFM352" s="308" t="s">
        <v>368</v>
      </c>
      <c r="DFN352" s="308" t="s">
        <v>368</v>
      </c>
      <c r="DFO352" s="308" t="s">
        <v>368</v>
      </c>
      <c r="DFP352" s="308" t="s">
        <v>368</v>
      </c>
      <c r="DFQ352" s="308" t="s">
        <v>368</v>
      </c>
      <c r="DFR352" s="308" t="s">
        <v>368</v>
      </c>
      <c r="DFS352" s="308" t="s">
        <v>368</v>
      </c>
      <c r="DFT352" s="308" t="s">
        <v>368</v>
      </c>
      <c r="DFU352" s="308" t="s">
        <v>368</v>
      </c>
      <c r="DFV352" s="308" t="s">
        <v>368</v>
      </c>
      <c r="DFW352" s="308" t="s">
        <v>368</v>
      </c>
      <c r="DFX352" s="308" t="s">
        <v>368</v>
      </c>
      <c r="DFY352" s="308" t="s">
        <v>368</v>
      </c>
      <c r="DFZ352" s="308" t="s">
        <v>368</v>
      </c>
      <c r="DGA352" s="308" t="s">
        <v>368</v>
      </c>
      <c r="DGB352" s="308" t="s">
        <v>368</v>
      </c>
      <c r="DGC352" s="308" t="s">
        <v>368</v>
      </c>
      <c r="DGD352" s="308" t="s">
        <v>368</v>
      </c>
      <c r="DGE352" s="308" t="s">
        <v>368</v>
      </c>
      <c r="DGF352" s="308" t="s">
        <v>368</v>
      </c>
      <c r="DGG352" s="308" t="s">
        <v>368</v>
      </c>
      <c r="DGH352" s="308" t="s">
        <v>368</v>
      </c>
      <c r="DGI352" s="308" t="s">
        <v>368</v>
      </c>
      <c r="DGJ352" s="308" t="s">
        <v>368</v>
      </c>
      <c r="DGK352" s="308" t="s">
        <v>368</v>
      </c>
      <c r="DGL352" s="308" t="s">
        <v>368</v>
      </c>
      <c r="DGM352" s="308" t="s">
        <v>368</v>
      </c>
      <c r="DGN352" s="308" t="s">
        <v>368</v>
      </c>
      <c r="DGO352" s="308" t="s">
        <v>368</v>
      </c>
      <c r="DGP352" s="308" t="s">
        <v>368</v>
      </c>
      <c r="DGQ352" s="308" t="s">
        <v>368</v>
      </c>
      <c r="DGR352" s="308" t="s">
        <v>368</v>
      </c>
      <c r="DGS352" s="308" t="s">
        <v>368</v>
      </c>
      <c r="DGT352" s="308" t="s">
        <v>368</v>
      </c>
      <c r="DGU352" s="308" t="s">
        <v>368</v>
      </c>
      <c r="DGV352" s="308" t="s">
        <v>368</v>
      </c>
      <c r="DGW352" s="308" t="s">
        <v>368</v>
      </c>
      <c r="DGX352" s="308" t="s">
        <v>368</v>
      </c>
      <c r="DGY352" s="308" t="s">
        <v>368</v>
      </c>
      <c r="DGZ352" s="308" t="s">
        <v>368</v>
      </c>
      <c r="DHA352" s="308" t="s">
        <v>368</v>
      </c>
      <c r="DHB352" s="308" t="s">
        <v>368</v>
      </c>
      <c r="DHC352" s="308" t="s">
        <v>368</v>
      </c>
      <c r="DHD352" s="308" t="s">
        <v>368</v>
      </c>
      <c r="DHE352" s="308" t="s">
        <v>368</v>
      </c>
      <c r="DHF352" s="308" t="s">
        <v>368</v>
      </c>
      <c r="DHG352" s="308" t="s">
        <v>368</v>
      </c>
      <c r="DHH352" s="308" t="s">
        <v>368</v>
      </c>
      <c r="DHI352" s="308" t="s">
        <v>368</v>
      </c>
      <c r="DHJ352" s="308" t="s">
        <v>368</v>
      </c>
      <c r="DHK352" s="308" t="s">
        <v>368</v>
      </c>
      <c r="DHL352" s="308" t="s">
        <v>368</v>
      </c>
      <c r="DHM352" s="308" t="s">
        <v>368</v>
      </c>
      <c r="DHN352" s="308" t="s">
        <v>368</v>
      </c>
      <c r="DHO352" s="308" t="s">
        <v>368</v>
      </c>
      <c r="DHP352" s="308" t="s">
        <v>368</v>
      </c>
      <c r="DHQ352" s="308" t="s">
        <v>368</v>
      </c>
      <c r="DHR352" s="308" t="s">
        <v>368</v>
      </c>
      <c r="DHS352" s="308" t="s">
        <v>368</v>
      </c>
      <c r="DHT352" s="308" t="s">
        <v>368</v>
      </c>
      <c r="DHU352" s="308" t="s">
        <v>368</v>
      </c>
      <c r="DHV352" s="308" t="s">
        <v>368</v>
      </c>
      <c r="DHW352" s="308" t="s">
        <v>368</v>
      </c>
      <c r="DHX352" s="308" t="s">
        <v>368</v>
      </c>
      <c r="DHY352" s="308" t="s">
        <v>368</v>
      </c>
      <c r="DHZ352" s="308" t="s">
        <v>368</v>
      </c>
      <c r="DIA352" s="308" t="s">
        <v>368</v>
      </c>
      <c r="DIB352" s="308" t="s">
        <v>368</v>
      </c>
      <c r="DIC352" s="308" t="s">
        <v>368</v>
      </c>
      <c r="DID352" s="308" t="s">
        <v>368</v>
      </c>
      <c r="DIE352" s="308" t="s">
        <v>368</v>
      </c>
      <c r="DIF352" s="308" t="s">
        <v>368</v>
      </c>
      <c r="DIG352" s="308" t="s">
        <v>368</v>
      </c>
      <c r="DIH352" s="308" t="s">
        <v>368</v>
      </c>
      <c r="DII352" s="308" t="s">
        <v>368</v>
      </c>
      <c r="DIJ352" s="308" t="s">
        <v>368</v>
      </c>
      <c r="DIK352" s="308" t="s">
        <v>368</v>
      </c>
      <c r="DIL352" s="308" t="s">
        <v>368</v>
      </c>
      <c r="DIM352" s="308" t="s">
        <v>368</v>
      </c>
      <c r="DIN352" s="308" t="s">
        <v>368</v>
      </c>
      <c r="DIO352" s="308" t="s">
        <v>368</v>
      </c>
      <c r="DIP352" s="308" t="s">
        <v>368</v>
      </c>
      <c r="DIQ352" s="308" t="s">
        <v>368</v>
      </c>
      <c r="DIR352" s="308" t="s">
        <v>368</v>
      </c>
      <c r="DIS352" s="308" t="s">
        <v>368</v>
      </c>
      <c r="DIT352" s="308" t="s">
        <v>368</v>
      </c>
      <c r="DIU352" s="308" t="s">
        <v>368</v>
      </c>
      <c r="DIV352" s="308" t="s">
        <v>368</v>
      </c>
      <c r="DIW352" s="308" t="s">
        <v>368</v>
      </c>
      <c r="DIX352" s="308" t="s">
        <v>368</v>
      </c>
      <c r="DIY352" s="308" t="s">
        <v>368</v>
      </c>
      <c r="DIZ352" s="308" t="s">
        <v>368</v>
      </c>
      <c r="DJA352" s="308" t="s">
        <v>368</v>
      </c>
      <c r="DJB352" s="308" t="s">
        <v>368</v>
      </c>
      <c r="DJC352" s="308" t="s">
        <v>368</v>
      </c>
      <c r="DJD352" s="308" t="s">
        <v>368</v>
      </c>
      <c r="DJE352" s="308" t="s">
        <v>368</v>
      </c>
      <c r="DJF352" s="308" t="s">
        <v>368</v>
      </c>
      <c r="DJG352" s="308" t="s">
        <v>368</v>
      </c>
      <c r="DJH352" s="308" t="s">
        <v>368</v>
      </c>
      <c r="DJI352" s="308" t="s">
        <v>368</v>
      </c>
      <c r="DJJ352" s="308" t="s">
        <v>368</v>
      </c>
      <c r="DJK352" s="308" t="s">
        <v>368</v>
      </c>
      <c r="DJL352" s="308" t="s">
        <v>368</v>
      </c>
      <c r="DJM352" s="308" t="s">
        <v>368</v>
      </c>
      <c r="DJN352" s="308" t="s">
        <v>368</v>
      </c>
      <c r="DJO352" s="308" t="s">
        <v>368</v>
      </c>
      <c r="DJP352" s="308" t="s">
        <v>368</v>
      </c>
      <c r="DJQ352" s="308" t="s">
        <v>368</v>
      </c>
      <c r="DJR352" s="308" t="s">
        <v>368</v>
      </c>
      <c r="DJS352" s="308" t="s">
        <v>368</v>
      </c>
      <c r="DJT352" s="308" t="s">
        <v>368</v>
      </c>
      <c r="DJU352" s="308" t="s">
        <v>368</v>
      </c>
      <c r="DJV352" s="308" t="s">
        <v>368</v>
      </c>
      <c r="DJW352" s="308" t="s">
        <v>368</v>
      </c>
      <c r="DJX352" s="308" t="s">
        <v>368</v>
      </c>
      <c r="DJY352" s="308" t="s">
        <v>368</v>
      </c>
      <c r="DJZ352" s="308" t="s">
        <v>368</v>
      </c>
      <c r="DKA352" s="308" t="s">
        <v>368</v>
      </c>
      <c r="DKB352" s="308" t="s">
        <v>368</v>
      </c>
      <c r="DKC352" s="308" t="s">
        <v>368</v>
      </c>
      <c r="DKD352" s="308" t="s">
        <v>368</v>
      </c>
      <c r="DKE352" s="308" t="s">
        <v>368</v>
      </c>
      <c r="DKF352" s="308" t="s">
        <v>368</v>
      </c>
      <c r="DKG352" s="308" t="s">
        <v>368</v>
      </c>
      <c r="DKH352" s="308" t="s">
        <v>368</v>
      </c>
      <c r="DKI352" s="308" t="s">
        <v>368</v>
      </c>
      <c r="DKJ352" s="308" t="s">
        <v>368</v>
      </c>
      <c r="DKK352" s="308" t="s">
        <v>368</v>
      </c>
      <c r="DKL352" s="308" t="s">
        <v>368</v>
      </c>
      <c r="DKM352" s="308" t="s">
        <v>368</v>
      </c>
      <c r="DKN352" s="308" t="s">
        <v>368</v>
      </c>
      <c r="DKO352" s="308" t="s">
        <v>368</v>
      </c>
      <c r="DKP352" s="308" t="s">
        <v>368</v>
      </c>
      <c r="DKQ352" s="308" t="s">
        <v>368</v>
      </c>
      <c r="DKR352" s="308" t="s">
        <v>368</v>
      </c>
      <c r="DKS352" s="308" t="s">
        <v>368</v>
      </c>
      <c r="DKT352" s="308" t="s">
        <v>368</v>
      </c>
      <c r="DKU352" s="308" t="s">
        <v>368</v>
      </c>
      <c r="DKV352" s="308" t="s">
        <v>368</v>
      </c>
      <c r="DKW352" s="308" t="s">
        <v>368</v>
      </c>
      <c r="DKX352" s="308" t="s">
        <v>368</v>
      </c>
      <c r="DKY352" s="308" t="s">
        <v>368</v>
      </c>
      <c r="DKZ352" s="308" t="s">
        <v>368</v>
      </c>
      <c r="DLA352" s="308" t="s">
        <v>368</v>
      </c>
      <c r="DLB352" s="308" t="s">
        <v>368</v>
      </c>
      <c r="DLC352" s="308" t="s">
        <v>368</v>
      </c>
      <c r="DLD352" s="308" t="s">
        <v>368</v>
      </c>
      <c r="DLE352" s="308" t="s">
        <v>368</v>
      </c>
      <c r="DLF352" s="308" t="s">
        <v>368</v>
      </c>
      <c r="DLG352" s="308" t="s">
        <v>368</v>
      </c>
      <c r="DLH352" s="308" t="s">
        <v>368</v>
      </c>
      <c r="DLI352" s="308" t="s">
        <v>368</v>
      </c>
      <c r="DLJ352" s="308" t="s">
        <v>368</v>
      </c>
      <c r="DLK352" s="308" t="s">
        <v>368</v>
      </c>
      <c r="DLL352" s="308" t="s">
        <v>368</v>
      </c>
      <c r="DLM352" s="308" t="s">
        <v>368</v>
      </c>
      <c r="DLN352" s="308" t="s">
        <v>368</v>
      </c>
      <c r="DLO352" s="308" t="s">
        <v>368</v>
      </c>
      <c r="DLP352" s="308" t="s">
        <v>368</v>
      </c>
      <c r="DLQ352" s="308" t="s">
        <v>368</v>
      </c>
      <c r="DLR352" s="308" t="s">
        <v>368</v>
      </c>
      <c r="DLS352" s="308" t="s">
        <v>368</v>
      </c>
      <c r="DLT352" s="308" t="s">
        <v>368</v>
      </c>
      <c r="DLU352" s="308" t="s">
        <v>368</v>
      </c>
      <c r="DLV352" s="308" t="s">
        <v>368</v>
      </c>
      <c r="DLW352" s="308" t="s">
        <v>368</v>
      </c>
      <c r="DLX352" s="308" t="s">
        <v>368</v>
      </c>
      <c r="DLY352" s="308" t="s">
        <v>368</v>
      </c>
      <c r="DLZ352" s="308" t="s">
        <v>368</v>
      </c>
      <c r="DMA352" s="308" t="s">
        <v>368</v>
      </c>
      <c r="DMB352" s="308" t="s">
        <v>368</v>
      </c>
      <c r="DMC352" s="308" t="s">
        <v>368</v>
      </c>
      <c r="DMD352" s="308" t="s">
        <v>368</v>
      </c>
      <c r="DME352" s="308" t="s">
        <v>368</v>
      </c>
      <c r="DMF352" s="308" t="s">
        <v>368</v>
      </c>
      <c r="DMG352" s="308" t="s">
        <v>368</v>
      </c>
      <c r="DMH352" s="308" t="s">
        <v>368</v>
      </c>
      <c r="DMI352" s="308" t="s">
        <v>368</v>
      </c>
      <c r="DMJ352" s="308" t="s">
        <v>368</v>
      </c>
      <c r="DMK352" s="308" t="s">
        <v>368</v>
      </c>
      <c r="DML352" s="308" t="s">
        <v>368</v>
      </c>
      <c r="DMM352" s="308" t="s">
        <v>368</v>
      </c>
      <c r="DMN352" s="308" t="s">
        <v>368</v>
      </c>
      <c r="DMO352" s="308" t="s">
        <v>368</v>
      </c>
      <c r="DMP352" s="308" t="s">
        <v>368</v>
      </c>
      <c r="DMQ352" s="308" t="s">
        <v>368</v>
      </c>
      <c r="DMR352" s="308" t="s">
        <v>368</v>
      </c>
      <c r="DMS352" s="308" t="s">
        <v>368</v>
      </c>
      <c r="DMT352" s="308" t="s">
        <v>368</v>
      </c>
      <c r="DMU352" s="308" t="s">
        <v>368</v>
      </c>
      <c r="DMV352" s="308" t="s">
        <v>368</v>
      </c>
      <c r="DMW352" s="308" t="s">
        <v>368</v>
      </c>
      <c r="DMX352" s="308" t="s">
        <v>368</v>
      </c>
      <c r="DMY352" s="308" t="s">
        <v>368</v>
      </c>
      <c r="DMZ352" s="308" t="s">
        <v>368</v>
      </c>
      <c r="DNA352" s="308" t="s">
        <v>368</v>
      </c>
      <c r="DNB352" s="308" t="s">
        <v>368</v>
      </c>
      <c r="DNC352" s="308" t="s">
        <v>368</v>
      </c>
      <c r="DND352" s="308" t="s">
        <v>368</v>
      </c>
      <c r="DNE352" s="308" t="s">
        <v>368</v>
      </c>
      <c r="DNF352" s="308" t="s">
        <v>368</v>
      </c>
      <c r="DNG352" s="308" t="s">
        <v>368</v>
      </c>
      <c r="DNH352" s="308" t="s">
        <v>368</v>
      </c>
      <c r="DNI352" s="308" t="s">
        <v>368</v>
      </c>
      <c r="DNJ352" s="308" t="s">
        <v>368</v>
      </c>
      <c r="DNK352" s="308" t="s">
        <v>368</v>
      </c>
      <c r="DNL352" s="308" t="s">
        <v>368</v>
      </c>
      <c r="DNM352" s="308" t="s">
        <v>368</v>
      </c>
      <c r="DNN352" s="308" t="s">
        <v>368</v>
      </c>
      <c r="DNO352" s="308" t="s">
        <v>368</v>
      </c>
      <c r="DNP352" s="308" t="s">
        <v>368</v>
      </c>
      <c r="DNQ352" s="308" t="s">
        <v>368</v>
      </c>
      <c r="DNR352" s="308" t="s">
        <v>368</v>
      </c>
      <c r="DNS352" s="308" t="s">
        <v>368</v>
      </c>
      <c r="DNT352" s="308" t="s">
        <v>368</v>
      </c>
      <c r="DNU352" s="308" t="s">
        <v>368</v>
      </c>
      <c r="DNV352" s="308" t="s">
        <v>368</v>
      </c>
      <c r="DNW352" s="308" t="s">
        <v>368</v>
      </c>
      <c r="DNX352" s="308" t="s">
        <v>368</v>
      </c>
      <c r="DNY352" s="308" t="s">
        <v>368</v>
      </c>
      <c r="DNZ352" s="308" t="s">
        <v>368</v>
      </c>
      <c r="DOA352" s="308" t="s">
        <v>368</v>
      </c>
      <c r="DOB352" s="308" t="s">
        <v>368</v>
      </c>
      <c r="DOC352" s="308" t="s">
        <v>368</v>
      </c>
      <c r="DOD352" s="308" t="s">
        <v>368</v>
      </c>
      <c r="DOE352" s="308" t="s">
        <v>368</v>
      </c>
      <c r="DOF352" s="308" t="s">
        <v>368</v>
      </c>
      <c r="DOG352" s="308" t="s">
        <v>368</v>
      </c>
      <c r="DOH352" s="308" t="s">
        <v>368</v>
      </c>
      <c r="DOI352" s="308" t="s">
        <v>368</v>
      </c>
      <c r="DOJ352" s="308" t="s">
        <v>368</v>
      </c>
      <c r="DOK352" s="308" t="s">
        <v>368</v>
      </c>
      <c r="DOL352" s="308" t="s">
        <v>368</v>
      </c>
      <c r="DOM352" s="308" t="s">
        <v>368</v>
      </c>
      <c r="DON352" s="308" t="s">
        <v>368</v>
      </c>
      <c r="DOO352" s="308" t="s">
        <v>368</v>
      </c>
      <c r="DOP352" s="308" t="s">
        <v>368</v>
      </c>
      <c r="DOQ352" s="308" t="s">
        <v>368</v>
      </c>
      <c r="DOR352" s="308" t="s">
        <v>368</v>
      </c>
      <c r="DOS352" s="308" t="s">
        <v>368</v>
      </c>
      <c r="DOT352" s="308" t="s">
        <v>368</v>
      </c>
      <c r="DOU352" s="308" t="s">
        <v>368</v>
      </c>
      <c r="DOV352" s="308" t="s">
        <v>368</v>
      </c>
      <c r="DOW352" s="308" t="s">
        <v>368</v>
      </c>
      <c r="DOX352" s="308" t="s">
        <v>368</v>
      </c>
      <c r="DOY352" s="308" t="s">
        <v>368</v>
      </c>
      <c r="DOZ352" s="308" t="s">
        <v>368</v>
      </c>
      <c r="DPA352" s="308" t="s">
        <v>368</v>
      </c>
      <c r="DPB352" s="308" t="s">
        <v>368</v>
      </c>
      <c r="DPC352" s="308" t="s">
        <v>368</v>
      </c>
      <c r="DPD352" s="308" t="s">
        <v>368</v>
      </c>
      <c r="DPE352" s="308" t="s">
        <v>368</v>
      </c>
      <c r="DPF352" s="308" t="s">
        <v>368</v>
      </c>
      <c r="DPG352" s="308" t="s">
        <v>368</v>
      </c>
      <c r="DPH352" s="308" t="s">
        <v>368</v>
      </c>
      <c r="DPI352" s="308" t="s">
        <v>368</v>
      </c>
      <c r="DPJ352" s="308" t="s">
        <v>368</v>
      </c>
      <c r="DPK352" s="308" t="s">
        <v>368</v>
      </c>
      <c r="DPL352" s="308" t="s">
        <v>368</v>
      </c>
      <c r="DPM352" s="308" t="s">
        <v>368</v>
      </c>
      <c r="DPN352" s="308" t="s">
        <v>368</v>
      </c>
      <c r="DPO352" s="308" t="s">
        <v>368</v>
      </c>
      <c r="DPP352" s="308" t="s">
        <v>368</v>
      </c>
      <c r="DPQ352" s="308" t="s">
        <v>368</v>
      </c>
      <c r="DPR352" s="308" t="s">
        <v>368</v>
      </c>
      <c r="DPS352" s="308" t="s">
        <v>368</v>
      </c>
      <c r="DPT352" s="308" t="s">
        <v>368</v>
      </c>
      <c r="DPU352" s="308" t="s">
        <v>368</v>
      </c>
      <c r="DPV352" s="308" t="s">
        <v>368</v>
      </c>
      <c r="DPW352" s="308" t="s">
        <v>368</v>
      </c>
      <c r="DPX352" s="308" t="s">
        <v>368</v>
      </c>
      <c r="DPY352" s="308" t="s">
        <v>368</v>
      </c>
      <c r="DPZ352" s="308" t="s">
        <v>368</v>
      </c>
      <c r="DQA352" s="308" t="s">
        <v>368</v>
      </c>
      <c r="DQB352" s="308" t="s">
        <v>368</v>
      </c>
      <c r="DQC352" s="308" t="s">
        <v>368</v>
      </c>
      <c r="DQD352" s="308" t="s">
        <v>368</v>
      </c>
      <c r="DQE352" s="308" t="s">
        <v>368</v>
      </c>
      <c r="DQF352" s="308" t="s">
        <v>368</v>
      </c>
      <c r="DQG352" s="308" t="s">
        <v>368</v>
      </c>
      <c r="DQH352" s="308" t="s">
        <v>368</v>
      </c>
      <c r="DQI352" s="308" t="s">
        <v>368</v>
      </c>
      <c r="DQJ352" s="308" t="s">
        <v>368</v>
      </c>
      <c r="DQK352" s="308" t="s">
        <v>368</v>
      </c>
      <c r="DQL352" s="308" t="s">
        <v>368</v>
      </c>
      <c r="DQM352" s="308" t="s">
        <v>368</v>
      </c>
      <c r="DQN352" s="308" t="s">
        <v>368</v>
      </c>
      <c r="DQO352" s="308" t="s">
        <v>368</v>
      </c>
      <c r="DQP352" s="308" t="s">
        <v>368</v>
      </c>
      <c r="DQQ352" s="308" t="s">
        <v>368</v>
      </c>
      <c r="DQR352" s="308" t="s">
        <v>368</v>
      </c>
      <c r="DQS352" s="308" t="s">
        <v>368</v>
      </c>
      <c r="DQT352" s="308" t="s">
        <v>368</v>
      </c>
      <c r="DQU352" s="308" t="s">
        <v>368</v>
      </c>
      <c r="DQV352" s="308" t="s">
        <v>368</v>
      </c>
      <c r="DQW352" s="308" t="s">
        <v>368</v>
      </c>
      <c r="DQX352" s="308" t="s">
        <v>368</v>
      </c>
      <c r="DQY352" s="308" t="s">
        <v>368</v>
      </c>
      <c r="DQZ352" s="308" t="s">
        <v>368</v>
      </c>
      <c r="DRA352" s="308" t="s">
        <v>368</v>
      </c>
      <c r="DRB352" s="308" t="s">
        <v>368</v>
      </c>
      <c r="DRC352" s="308" t="s">
        <v>368</v>
      </c>
      <c r="DRD352" s="308" t="s">
        <v>368</v>
      </c>
      <c r="DRE352" s="308" t="s">
        <v>368</v>
      </c>
      <c r="DRF352" s="308" t="s">
        <v>368</v>
      </c>
      <c r="DRG352" s="308" t="s">
        <v>368</v>
      </c>
      <c r="DRH352" s="308" t="s">
        <v>368</v>
      </c>
      <c r="DRI352" s="308" t="s">
        <v>368</v>
      </c>
      <c r="DRJ352" s="308" t="s">
        <v>368</v>
      </c>
      <c r="DRK352" s="308" t="s">
        <v>368</v>
      </c>
      <c r="DRL352" s="308" t="s">
        <v>368</v>
      </c>
      <c r="DRM352" s="308" t="s">
        <v>368</v>
      </c>
      <c r="DRN352" s="308" t="s">
        <v>368</v>
      </c>
      <c r="DRO352" s="308" t="s">
        <v>368</v>
      </c>
      <c r="DRP352" s="308" t="s">
        <v>368</v>
      </c>
      <c r="DRQ352" s="308" t="s">
        <v>368</v>
      </c>
      <c r="DRR352" s="308" t="s">
        <v>368</v>
      </c>
      <c r="DRS352" s="308" t="s">
        <v>368</v>
      </c>
      <c r="DRT352" s="308" t="s">
        <v>368</v>
      </c>
      <c r="DRU352" s="308" t="s">
        <v>368</v>
      </c>
      <c r="DRV352" s="308" t="s">
        <v>368</v>
      </c>
      <c r="DRW352" s="308" t="s">
        <v>368</v>
      </c>
      <c r="DRX352" s="308" t="s">
        <v>368</v>
      </c>
      <c r="DRY352" s="308" t="s">
        <v>368</v>
      </c>
      <c r="DRZ352" s="308" t="s">
        <v>368</v>
      </c>
      <c r="DSA352" s="308" t="s">
        <v>368</v>
      </c>
      <c r="DSB352" s="308" t="s">
        <v>368</v>
      </c>
      <c r="DSC352" s="308" t="s">
        <v>368</v>
      </c>
      <c r="DSD352" s="308" t="s">
        <v>368</v>
      </c>
      <c r="DSE352" s="308" t="s">
        <v>368</v>
      </c>
      <c r="DSF352" s="308" t="s">
        <v>368</v>
      </c>
      <c r="DSG352" s="308" t="s">
        <v>368</v>
      </c>
      <c r="DSH352" s="308" t="s">
        <v>368</v>
      </c>
      <c r="DSI352" s="308" t="s">
        <v>368</v>
      </c>
      <c r="DSJ352" s="308" t="s">
        <v>368</v>
      </c>
      <c r="DSK352" s="308" t="s">
        <v>368</v>
      </c>
      <c r="DSL352" s="308" t="s">
        <v>368</v>
      </c>
      <c r="DSM352" s="308" t="s">
        <v>368</v>
      </c>
      <c r="DSN352" s="308" t="s">
        <v>368</v>
      </c>
      <c r="DSO352" s="308" t="s">
        <v>368</v>
      </c>
      <c r="DSP352" s="308" t="s">
        <v>368</v>
      </c>
      <c r="DSQ352" s="308" t="s">
        <v>368</v>
      </c>
      <c r="DSR352" s="308" t="s">
        <v>368</v>
      </c>
      <c r="DSS352" s="308" t="s">
        <v>368</v>
      </c>
      <c r="DST352" s="308" t="s">
        <v>368</v>
      </c>
      <c r="DSU352" s="308" t="s">
        <v>368</v>
      </c>
      <c r="DSV352" s="308" t="s">
        <v>368</v>
      </c>
      <c r="DSW352" s="308" t="s">
        <v>368</v>
      </c>
      <c r="DSX352" s="308" t="s">
        <v>368</v>
      </c>
      <c r="DSY352" s="308" t="s">
        <v>368</v>
      </c>
      <c r="DSZ352" s="308" t="s">
        <v>368</v>
      </c>
      <c r="DTA352" s="308" t="s">
        <v>368</v>
      </c>
      <c r="DTB352" s="308" t="s">
        <v>368</v>
      </c>
      <c r="DTC352" s="308" t="s">
        <v>368</v>
      </c>
      <c r="DTD352" s="308" t="s">
        <v>368</v>
      </c>
      <c r="DTE352" s="308" t="s">
        <v>368</v>
      </c>
      <c r="DTF352" s="308" t="s">
        <v>368</v>
      </c>
      <c r="DTG352" s="308" t="s">
        <v>368</v>
      </c>
      <c r="DTH352" s="308" t="s">
        <v>368</v>
      </c>
      <c r="DTI352" s="308" t="s">
        <v>368</v>
      </c>
      <c r="DTJ352" s="308" t="s">
        <v>368</v>
      </c>
      <c r="DTK352" s="308" t="s">
        <v>368</v>
      </c>
      <c r="DTL352" s="308" t="s">
        <v>368</v>
      </c>
      <c r="DTM352" s="308" t="s">
        <v>368</v>
      </c>
      <c r="DTN352" s="308" t="s">
        <v>368</v>
      </c>
      <c r="DTO352" s="308" t="s">
        <v>368</v>
      </c>
      <c r="DTP352" s="308" t="s">
        <v>368</v>
      </c>
      <c r="DTQ352" s="308" t="s">
        <v>368</v>
      </c>
      <c r="DTR352" s="308" t="s">
        <v>368</v>
      </c>
      <c r="DTS352" s="308" t="s">
        <v>368</v>
      </c>
      <c r="DTT352" s="308" t="s">
        <v>368</v>
      </c>
      <c r="DTU352" s="308" t="s">
        <v>368</v>
      </c>
      <c r="DTV352" s="308" t="s">
        <v>368</v>
      </c>
      <c r="DTW352" s="308" t="s">
        <v>368</v>
      </c>
      <c r="DTX352" s="308" t="s">
        <v>368</v>
      </c>
      <c r="DTY352" s="308" t="s">
        <v>368</v>
      </c>
      <c r="DTZ352" s="308" t="s">
        <v>368</v>
      </c>
      <c r="DUA352" s="308" t="s">
        <v>368</v>
      </c>
      <c r="DUB352" s="308" t="s">
        <v>368</v>
      </c>
      <c r="DUC352" s="308" t="s">
        <v>368</v>
      </c>
      <c r="DUD352" s="308" t="s">
        <v>368</v>
      </c>
      <c r="DUE352" s="308" t="s">
        <v>368</v>
      </c>
      <c r="DUF352" s="308" t="s">
        <v>368</v>
      </c>
      <c r="DUG352" s="308" t="s">
        <v>368</v>
      </c>
      <c r="DUH352" s="308" t="s">
        <v>368</v>
      </c>
      <c r="DUI352" s="308" t="s">
        <v>368</v>
      </c>
      <c r="DUJ352" s="308" t="s">
        <v>368</v>
      </c>
      <c r="DUK352" s="308" t="s">
        <v>368</v>
      </c>
      <c r="DUL352" s="308" t="s">
        <v>368</v>
      </c>
      <c r="DUM352" s="308" t="s">
        <v>368</v>
      </c>
      <c r="DUN352" s="308" t="s">
        <v>368</v>
      </c>
      <c r="DUO352" s="308" t="s">
        <v>368</v>
      </c>
      <c r="DUP352" s="308" t="s">
        <v>368</v>
      </c>
      <c r="DUQ352" s="308" t="s">
        <v>368</v>
      </c>
      <c r="DUR352" s="308" t="s">
        <v>368</v>
      </c>
      <c r="DUS352" s="308" t="s">
        <v>368</v>
      </c>
      <c r="DUT352" s="308" t="s">
        <v>368</v>
      </c>
      <c r="DUU352" s="308" t="s">
        <v>368</v>
      </c>
      <c r="DUV352" s="308" t="s">
        <v>368</v>
      </c>
      <c r="DUW352" s="308" t="s">
        <v>368</v>
      </c>
      <c r="DUX352" s="308" t="s">
        <v>368</v>
      </c>
      <c r="DUY352" s="308" t="s">
        <v>368</v>
      </c>
      <c r="DUZ352" s="308" t="s">
        <v>368</v>
      </c>
      <c r="DVA352" s="308" t="s">
        <v>368</v>
      </c>
      <c r="DVB352" s="308" t="s">
        <v>368</v>
      </c>
      <c r="DVC352" s="308" t="s">
        <v>368</v>
      </c>
      <c r="DVD352" s="308" t="s">
        <v>368</v>
      </c>
      <c r="DVE352" s="308" t="s">
        <v>368</v>
      </c>
      <c r="DVF352" s="308" t="s">
        <v>368</v>
      </c>
      <c r="DVG352" s="308" t="s">
        <v>368</v>
      </c>
      <c r="DVH352" s="308" t="s">
        <v>368</v>
      </c>
      <c r="DVI352" s="308" t="s">
        <v>368</v>
      </c>
      <c r="DVJ352" s="308" t="s">
        <v>368</v>
      </c>
      <c r="DVK352" s="308" t="s">
        <v>368</v>
      </c>
      <c r="DVL352" s="308" t="s">
        <v>368</v>
      </c>
      <c r="DVM352" s="308" t="s">
        <v>368</v>
      </c>
      <c r="DVN352" s="308" t="s">
        <v>368</v>
      </c>
      <c r="DVO352" s="308" t="s">
        <v>368</v>
      </c>
      <c r="DVP352" s="308" t="s">
        <v>368</v>
      </c>
      <c r="DVQ352" s="308" t="s">
        <v>368</v>
      </c>
      <c r="DVR352" s="308" t="s">
        <v>368</v>
      </c>
      <c r="DVS352" s="308" t="s">
        <v>368</v>
      </c>
      <c r="DVT352" s="308" t="s">
        <v>368</v>
      </c>
      <c r="DVU352" s="308" t="s">
        <v>368</v>
      </c>
      <c r="DVV352" s="308" t="s">
        <v>368</v>
      </c>
      <c r="DVW352" s="308" t="s">
        <v>368</v>
      </c>
      <c r="DVX352" s="308" t="s">
        <v>368</v>
      </c>
      <c r="DVY352" s="308" t="s">
        <v>368</v>
      </c>
      <c r="DVZ352" s="308" t="s">
        <v>368</v>
      </c>
      <c r="DWA352" s="308" t="s">
        <v>368</v>
      </c>
      <c r="DWB352" s="308" t="s">
        <v>368</v>
      </c>
      <c r="DWC352" s="308" t="s">
        <v>368</v>
      </c>
      <c r="DWD352" s="308" t="s">
        <v>368</v>
      </c>
      <c r="DWE352" s="308" t="s">
        <v>368</v>
      </c>
      <c r="DWF352" s="308" t="s">
        <v>368</v>
      </c>
      <c r="DWG352" s="308" t="s">
        <v>368</v>
      </c>
      <c r="DWH352" s="308" t="s">
        <v>368</v>
      </c>
      <c r="DWI352" s="308" t="s">
        <v>368</v>
      </c>
      <c r="DWJ352" s="308" t="s">
        <v>368</v>
      </c>
      <c r="DWK352" s="308" t="s">
        <v>368</v>
      </c>
      <c r="DWL352" s="308" t="s">
        <v>368</v>
      </c>
      <c r="DWM352" s="308" t="s">
        <v>368</v>
      </c>
      <c r="DWN352" s="308" t="s">
        <v>368</v>
      </c>
      <c r="DWO352" s="308" t="s">
        <v>368</v>
      </c>
      <c r="DWP352" s="308" t="s">
        <v>368</v>
      </c>
      <c r="DWQ352" s="308" t="s">
        <v>368</v>
      </c>
      <c r="DWR352" s="308" t="s">
        <v>368</v>
      </c>
      <c r="DWS352" s="308" t="s">
        <v>368</v>
      </c>
      <c r="DWT352" s="308" t="s">
        <v>368</v>
      </c>
      <c r="DWU352" s="308" t="s">
        <v>368</v>
      </c>
      <c r="DWV352" s="308" t="s">
        <v>368</v>
      </c>
      <c r="DWW352" s="308" t="s">
        <v>368</v>
      </c>
      <c r="DWX352" s="308" t="s">
        <v>368</v>
      </c>
      <c r="DWY352" s="308" t="s">
        <v>368</v>
      </c>
      <c r="DWZ352" s="308" t="s">
        <v>368</v>
      </c>
      <c r="DXA352" s="308" t="s">
        <v>368</v>
      </c>
      <c r="DXB352" s="308" t="s">
        <v>368</v>
      </c>
      <c r="DXC352" s="308" t="s">
        <v>368</v>
      </c>
      <c r="DXD352" s="308" t="s">
        <v>368</v>
      </c>
      <c r="DXE352" s="308" t="s">
        <v>368</v>
      </c>
      <c r="DXF352" s="308" t="s">
        <v>368</v>
      </c>
      <c r="DXG352" s="308" t="s">
        <v>368</v>
      </c>
      <c r="DXH352" s="308" t="s">
        <v>368</v>
      </c>
      <c r="DXI352" s="308" t="s">
        <v>368</v>
      </c>
      <c r="DXJ352" s="308" t="s">
        <v>368</v>
      </c>
      <c r="DXK352" s="308" t="s">
        <v>368</v>
      </c>
      <c r="DXL352" s="308" t="s">
        <v>368</v>
      </c>
      <c r="DXM352" s="308" t="s">
        <v>368</v>
      </c>
      <c r="DXN352" s="308" t="s">
        <v>368</v>
      </c>
      <c r="DXO352" s="308" t="s">
        <v>368</v>
      </c>
      <c r="DXP352" s="308" t="s">
        <v>368</v>
      </c>
      <c r="DXQ352" s="308" t="s">
        <v>368</v>
      </c>
      <c r="DXR352" s="308" t="s">
        <v>368</v>
      </c>
      <c r="DXS352" s="308" t="s">
        <v>368</v>
      </c>
      <c r="DXT352" s="308" t="s">
        <v>368</v>
      </c>
      <c r="DXU352" s="308" t="s">
        <v>368</v>
      </c>
      <c r="DXV352" s="308" t="s">
        <v>368</v>
      </c>
      <c r="DXW352" s="308" t="s">
        <v>368</v>
      </c>
      <c r="DXX352" s="308" t="s">
        <v>368</v>
      </c>
      <c r="DXY352" s="308" t="s">
        <v>368</v>
      </c>
      <c r="DXZ352" s="308" t="s">
        <v>368</v>
      </c>
      <c r="DYA352" s="308" t="s">
        <v>368</v>
      </c>
      <c r="DYB352" s="308" t="s">
        <v>368</v>
      </c>
      <c r="DYC352" s="308" t="s">
        <v>368</v>
      </c>
      <c r="DYD352" s="308" t="s">
        <v>368</v>
      </c>
      <c r="DYE352" s="308" t="s">
        <v>368</v>
      </c>
      <c r="DYF352" s="308" t="s">
        <v>368</v>
      </c>
      <c r="DYG352" s="308" t="s">
        <v>368</v>
      </c>
      <c r="DYH352" s="308" t="s">
        <v>368</v>
      </c>
      <c r="DYI352" s="308" t="s">
        <v>368</v>
      </c>
      <c r="DYJ352" s="308" t="s">
        <v>368</v>
      </c>
      <c r="DYK352" s="308" t="s">
        <v>368</v>
      </c>
      <c r="DYL352" s="308" t="s">
        <v>368</v>
      </c>
      <c r="DYM352" s="308" t="s">
        <v>368</v>
      </c>
      <c r="DYN352" s="308" t="s">
        <v>368</v>
      </c>
      <c r="DYO352" s="308" t="s">
        <v>368</v>
      </c>
      <c r="DYP352" s="308" t="s">
        <v>368</v>
      </c>
      <c r="DYQ352" s="308" t="s">
        <v>368</v>
      </c>
      <c r="DYR352" s="308" t="s">
        <v>368</v>
      </c>
      <c r="DYS352" s="308" t="s">
        <v>368</v>
      </c>
      <c r="DYT352" s="308" t="s">
        <v>368</v>
      </c>
      <c r="DYU352" s="308" t="s">
        <v>368</v>
      </c>
      <c r="DYV352" s="308" t="s">
        <v>368</v>
      </c>
      <c r="DYW352" s="308" t="s">
        <v>368</v>
      </c>
      <c r="DYX352" s="308" t="s">
        <v>368</v>
      </c>
      <c r="DYY352" s="308" t="s">
        <v>368</v>
      </c>
      <c r="DYZ352" s="308" t="s">
        <v>368</v>
      </c>
      <c r="DZA352" s="308" t="s">
        <v>368</v>
      </c>
      <c r="DZB352" s="308" t="s">
        <v>368</v>
      </c>
      <c r="DZC352" s="308" t="s">
        <v>368</v>
      </c>
      <c r="DZD352" s="308" t="s">
        <v>368</v>
      </c>
      <c r="DZE352" s="308" t="s">
        <v>368</v>
      </c>
      <c r="DZF352" s="308" t="s">
        <v>368</v>
      </c>
      <c r="DZG352" s="308" t="s">
        <v>368</v>
      </c>
      <c r="DZH352" s="308" t="s">
        <v>368</v>
      </c>
      <c r="DZI352" s="308" t="s">
        <v>368</v>
      </c>
      <c r="DZJ352" s="308" t="s">
        <v>368</v>
      </c>
      <c r="DZK352" s="308" t="s">
        <v>368</v>
      </c>
      <c r="DZL352" s="308" t="s">
        <v>368</v>
      </c>
      <c r="DZM352" s="308" t="s">
        <v>368</v>
      </c>
      <c r="DZN352" s="308" t="s">
        <v>368</v>
      </c>
      <c r="DZO352" s="308" t="s">
        <v>368</v>
      </c>
      <c r="DZP352" s="308" t="s">
        <v>368</v>
      </c>
      <c r="DZQ352" s="308" t="s">
        <v>368</v>
      </c>
      <c r="DZR352" s="308" t="s">
        <v>368</v>
      </c>
      <c r="DZS352" s="308" t="s">
        <v>368</v>
      </c>
      <c r="DZT352" s="308" t="s">
        <v>368</v>
      </c>
      <c r="DZU352" s="308" t="s">
        <v>368</v>
      </c>
      <c r="DZV352" s="308" t="s">
        <v>368</v>
      </c>
      <c r="DZW352" s="308" t="s">
        <v>368</v>
      </c>
      <c r="DZX352" s="308" t="s">
        <v>368</v>
      </c>
      <c r="DZY352" s="308" t="s">
        <v>368</v>
      </c>
      <c r="DZZ352" s="308" t="s">
        <v>368</v>
      </c>
      <c r="EAA352" s="308" t="s">
        <v>368</v>
      </c>
      <c r="EAB352" s="308" t="s">
        <v>368</v>
      </c>
      <c r="EAC352" s="308" t="s">
        <v>368</v>
      </c>
      <c r="EAD352" s="308" t="s">
        <v>368</v>
      </c>
      <c r="EAE352" s="308" t="s">
        <v>368</v>
      </c>
      <c r="EAF352" s="308" t="s">
        <v>368</v>
      </c>
      <c r="EAG352" s="308" t="s">
        <v>368</v>
      </c>
      <c r="EAH352" s="308" t="s">
        <v>368</v>
      </c>
      <c r="EAI352" s="308" t="s">
        <v>368</v>
      </c>
      <c r="EAJ352" s="308" t="s">
        <v>368</v>
      </c>
      <c r="EAK352" s="308" t="s">
        <v>368</v>
      </c>
      <c r="EAL352" s="308" t="s">
        <v>368</v>
      </c>
      <c r="EAM352" s="308" t="s">
        <v>368</v>
      </c>
      <c r="EAN352" s="308" t="s">
        <v>368</v>
      </c>
      <c r="EAO352" s="308" t="s">
        <v>368</v>
      </c>
      <c r="EAP352" s="308" t="s">
        <v>368</v>
      </c>
      <c r="EAQ352" s="308" t="s">
        <v>368</v>
      </c>
      <c r="EAR352" s="308" t="s">
        <v>368</v>
      </c>
      <c r="EAS352" s="308" t="s">
        <v>368</v>
      </c>
      <c r="EAT352" s="308" t="s">
        <v>368</v>
      </c>
      <c r="EAU352" s="308" t="s">
        <v>368</v>
      </c>
      <c r="EAV352" s="308" t="s">
        <v>368</v>
      </c>
      <c r="EAW352" s="308" t="s">
        <v>368</v>
      </c>
      <c r="EAX352" s="308" t="s">
        <v>368</v>
      </c>
      <c r="EAY352" s="308" t="s">
        <v>368</v>
      </c>
      <c r="EAZ352" s="308" t="s">
        <v>368</v>
      </c>
      <c r="EBA352" s="308" t="s">
        <v>368</v>
      </c>
      <c r="EBB352" s="308" t="s">
        <v>368</v>
      </c>
      <c r="EBC352" s="308" t="s">
        <v>368</v>
      </c>
      <c r="EBD352" s="308" t="s">
        <v>368</v>
      </c>
      <c r="EBE352" s="308" t="s">
        <v>368</v>
      </c>
      <c r="EBF352" s="308" t="s">
        <v>368</v>
      </c>
      <c r="EBG352" s="308" t="s">
        <v>368</v>
      </c>
      <c r="EBH352" s="308" t="s">
        <v>368</v>
      </c>
      <c r="EBI352" s="308" t="s">
        <v>368</v>
      </c>
      <c r="EBJ352" s="308" t="s">
        <v>368</v>
      </c>
      <c r="EBK352" s="308" t="s">
        <v>368</v>
      </c>
      <c r="EBL352" s="308" t="s">
        <v>368</v>
      </c>
      <c r="EBM352" s="308" t="s">
        <v>368</v>
      </c>
      <c r="EBN352" s="308" t="s">
        <v>368</v>
      </c>
      <c r="EBO352" s="308" t="s">
        <v>368</v>
      </c>
      <c r="EBP352" s="308" t="s">
        <v>368</v>
      </c>
      <c r="EBQ352" s="308" t="s">
        <v>368</v>
      </c>
      <c r="EBR352" s="308" t="s">
        <v>368</v>
      </c>
      <c r="EBS352" s="308" t="s">
        <v>368</v>
      </c>
      <c r="EBT352" s="308" t="s">
        <v>368</v>
      </c>
      <c r="EBU352" s="308" t="s">
        <v>368</v>
      </c>
      <c r="EBV352" s="308" t="s">
        <v>368</v>
      </c>
      <c r="EBW352" s="308" t="s">
        <v>368</v>
      </c>
      <c r="EBX352" s="308" t="s">
        <v>368</v>
      </c>
      <c r="EBY352" s="308" t="s">
        <v>368</v>
      </c>
      <c r="EBZ352" s="308" t="s">
        <v>368</v>
      </c>
      <c r="ECA352" s="308" t="s">
        <v>368</v>
      </c>
      <c r="ECB352" s="308" t="s">
        <v>368</v>
      </c>
      <c r="ECC352" s="308" t="s">
        <v>368</v>
      </c>
      <c r="ECD352" s="308" t="s">
        <v>368</v>
      </c>
      <c r="ECE352" s="308" t="s">
        <v>368</v>
      </c>
      <c r="ECF352" s="308" t="s">
        <v>368</v>
      </c>
      <c r="ECG352" s="308" t="s">
        <v>368</v>
      </c>
      <c r="ECH352" s="308" t="s">
        <v>368</v>
      </c>
      <c r="ECI352" s="308" t="s">
        <v>368</v>
      </c>
      <c r="ECJ352" s="308" t="s">
        <v>368</v>
      </c>
      <c r="ECK352" s="308" t="s">
        <v>368</v>
      </c>
      <c r="ECL352" s="308" t="s">
        <v>368</v>
      </c>
      <c r="ECM352" s="308" t="s">
        <v>368</v>
      </c>
      <c r="ECN352" s="308" t="s">
        <v>368</v>
      </c>
      <c r="ECO352" s="308" t="s">
        <v>368</v>
      </c>
      <c r="ECP352" s="308" t="s">
        <v>368</v>
      </c>
      <c r="ECQ352" s="308" t="s">
        <v>368</v>
      </c>
      <c r="ECR352" s="308" t="s">
        <v>368</v>
      </c>
      <c r="ECS352" s="308" t="s">
        <v>368</v>
      </c>
      <c r="ECT352" s="308" t="s">
        <v>368</v>
      </c>
      <c r="ECU352" s="308" t="s">
        <v>368</v>
      </c>
      <c r="ECV352" s="308" t="s">
        <v>368</v>
      </c>
      <c r="ECW352" s="308" t="s">
        <v>368</v>
      </c>
      <c r="ECX352" s="308" t="s">
        <v>368</v>
      </c>
      <c r="ECY352" s="308" t="s">
        <v>368</v>
      </c>
      <c r="ECZ352" s="308" t="s">
        <v>368</v>
      </c>
      <c r="EDA352" s="308" t="s">
        <v>368</v>
      </c>
      <c r="EDB352" s="308" t="s">
        <v>368</v>
      </c>
      <c r="EDC352" s="308" t="s">
        <v>368</v>
      </c>
      <c r="EDD352" s="308" t="s">
        <v>368</v>
      </c>
      <c r="EDE352" s="308" t="s">
        <v>368</v>
      </c>
      <c r="EDF352" s="308" t="s">
        <v>368</v>
      </c>
      <c r="EDG352" s="308" t="s">
        <v>368</v>
      </c>
      <c r="EDH352" s="308" t="s">
        <v>368</v>
      </c>
      <c r="EDI352" s="308" t="s">
        <v>368</v>
      </c>
      <c r="EDJ352" s="308" t="s">
        <v>368</v>
      </c>
      <c r="EDK352" s="308" t="s">
        <v>368</v>
      </c>
      <c r="EDL352" s="308" t="s">
        <v>368</v>
      </c>
      <c r="EDM352" s="308" t="s">
        <v>368</v>
      </c>
      <c r="EDN352" s="308" t="s">
        <v>368</v>
      </c>
      <c r="EDO352" s="308" t="s">
        <v>368</v>
      </c>
      <c r="EDP352" s="308" t="s">
        <v>368</v>
      </c>
      <c r="EDQ352" s="308" t="s">
        <v>368</v>
      </c>
      <c r="EDR352" s="308" t="s">
        <v>368</v>
      </c>
      <c r="EDS352" s="308" t="s">
        <v>368</v>
      </c>
      <c r="EDT352" s="308" t="s">
        <v>368</v>
      </c>
      <c r="EDU352" s="308" t="s">
        <v>368</v>
      </c>
      <c r="EDV352" s="308" t="s">
        <v>368</v>
      </c>
      <c r="EDW352" s="308" t="s">
        <v>368</v>
      </c>
      <c r="EDX352" s="308" t="s">
        <v>368</v>
      </c>
      <c r="EDY352" s="308" t="s">
        <v>368</v>
      </c>
      <c r="EDZ352" s="308" t="s">
        <v>368</v>
      </c>
      <c r="EEA352" s="308" t="s">
        <v>368</v>
      </c>
      <c r="EEB352" s="308" t="s">
        <v>368</v>
      </c>
      <c r="EEC352" s="308" t="s">
        <v>368</v>
      </c>
      <c r="EED352" s="308" t="s">
        <v>368</v>
      </c>
      <c r="EEE352" s="308" t="s">
        <v>368</v>
      </c>
      <c r="EEF352" s="308" t="s">
        <v>368</v>
      </c>
      <c r="EEG352" s="308" t="s">
        <v>368</v>
      </c>
      <c r="EEH352" s="308" t="s">
        <v>368</v>
      </c>
      <c r="EEI352" s="308" t="s">
        <v>368</v>
      </c>
      <c r="EEJ352" s="308" t="s">
        <v>368</v>
      </c>
      <c r="EEK352" s="308" t="s">
        <v>368</v>
      </c>
      <c r="EEL352" s="308" t="s">
        <v>368</v>
      </c>
      <c r="EEM352" s="308" t="s">
        <v>368</v>
      </c>
      <c r="EEN352" s="308" t="s">
        <v>368</v>
      </c>
      <c r="EEO352" s="308" t="s">
        <v>368</v>
      </c>
      <c r="EEP352" s="308" t="s">
        <v>368</v>
      </c>
      <c r="EEQ352" s="308" t="s">
        <v>368</v>
      </c>
      <c r="EER352" s="308" t="s">
        <v>368</v>
      </c>
      <c r="EES352" s="308" t="s">
        <v>368</v>
      </c>
      <c r="EET352" s="308" t="s">
        <v>368</v>
      </c>
      <c r="EEU352" s="308" t="s">
        <v>368</v>
      </c>
      <c r="EEV352" s="308" t="s">
        <v>368</v>
      </c>
      <c r="EEW352" s="308" t="s">
        <v>368</v>
      </c>
      <c r="EEX352" s="308" t="s">
        <v>368</v>
      </c>
      <c r="EEY352" s="308" t="s">
        <v>368</v>
      </c>
      <c r="EEZ352" s="308" t="s">
        <v>368</v>
      </c>
      <c r="EFA352" s="308" t="s">
        <v>368</v>
      </c>
      <c r="EFB352" s="308" t="s">
        <v>368</v>
      </c>
      <c r="EFC352" s="308" t="s">
        <v>368</v>
      </c>
      <c r="EFD352" s="308" t="s">
        <v>368</v>
      </c>
      <c r="EFE352" s="308" t="s">
        <v>368</v>
      </c>
      <c r="EFF352" s="308" t="s">
        <v>368</v>
      </c>
      <c r="EFG352" s="308" t="s">
        <v>368</v>
      </c>
      <c r="EFH352" s="308" t="s">
        <v>368</v>
      </c>
      <c r="EFI352" s="308" t="s">
        <v>368</v>
      </c>
      <c r="EFJ352" s="308" t="s">
        <v>368</v>
      </c>
      <c r="EFK352" s="308" t="s">
        <v>368</v>
      </c>
      <c r="EFL352" s="308" t="s">
        <v>368</v>
      </c>
      <c r="EFM352" s="308" t="s">
        <v>368</v>
      </c>
      <c r="EFN352" s="308" t="s">
        <v>368</v>
      </c>
      <c r="EFO352" s="308" t="s">
        <v>368</v>
      </c>
      <c r="EFP352" s="308" t="s">
        <v>368</v>
      </c>
      <c r="EFQ352" s="308" t="s">
        <v>368</v>
      </c>
      <c r="EFR352" s="308" t="s">
        <v>368</v>
      </c>
      <c r="EFS352" s="308" t="s">
        <v>368</v>
      </c>
      <c r="EFT352" s="308" t="s">
        <v>368</v>
      </c>
      <c r="EFU352" s="308" t="s">
        <v>368</v>
      </c>
      <c r="EFV352" s="308" t="s">
        <v>368</v>
      </c>
      <c r="EFW352" s="308" t="s">
        <v>368</v>
      </c>
      <c r="EFX352" s="308" t="s">
        <v>368</v>
      </c>
      <c r="EFY352" s="308" t="s">
        <v>368</v>
      </c>
      <c r="EFZ352" s="308" t="s">
        <v>368</v>
      </c>
      <c r="EGA352" s="308" t="s">
        <v>368</v>
      </c>
      <c r="EGB352" s="308" t="s">
        <v>368</v>
      </c>
      <c r="EGC352" s="308" t="s">
        <v>368</v>
      </c>
      <c r="EGD352" s="308" t="s">
        <v>368</v>
      </c>
      <c r="EGE352" s="308" t="s">
        <v>368</v>
      </c>
      <c r="EGF352" s="308" t="s">
        <v>368</v>
      </c>
      <c r="EGG352" s="308" t="s">
        <v>368</v>
      </c>
      <c r="EGH352" s="308" t="s">
        <v>368</v>
      </c>
      <c r="EGI352" s="308" t="s">
        <v>368</v>
      </c>
      <c r="EGJ352" s="308" t="s">
        <v>368</v>
      </c>
      <c r="EGK352" s="308" t="s">
        <v>368</v>
      </c>
      <c r="EGL352" s="308" t="s">
        <v>368</v>
      </c>
      <c r="EGM352" s="308" t="s">
        <v>368</v>
      </c>
      <c r="EGN352" s="308" t="s">
        <v>368</v>
      </c>
      <c r="EGO352" s="308" t="s">
        <v>368</v>
      </c>
      <c r="EGP352" s="308" t="s">
        <v>368</v>
      </c>
      <c r="EGQ352" s="308" t="s">
        <v>368</v>
      </c>
      <c r="EGR352" s="308" t="s">
        <v>368</v>
      </c>
      <c r="EGS352" s="308" t="s">
        <v>368</v>
      </c>
      <c r="EGT352" s="308" t="s">
        <v>368</v>
      </c>
      <c r="EGU352" s="308" t="s">
        <v>368</v>
      </c>
      <c r="EGV352" s="308" t="s">
        <v>368</v>
      </c>
      <c r="EGW352" s="308" t="s">
        <v>368</v>
      </c>
      <c r="EGX352" s="308" t="s">
        <v>368</v>
      </c>
      <c r="EGY352" s="308" t="s">
        <v>368</v>
      </c>
      <c r="EGZ352" s="308" t="s">
        <v>368</v>
      </c>
      <c r="EHA352" s="308" t="s">
        <v>368</v>
      </c>
      <c r="EHB352" s="308" t="s">
        <v>368</v>
      </c>
      <c r="EHC352" s="308" t="s">
        <v>368</v>
      </c>
      <c r="EHD352" s="308" t="s">
        <v>368</v>
      </c>
      <c r="EHE352" s="308" t="s">
        <v>368</v>
      </c>
      <c r="EHF352" s="308" t="s">
        <v>368</v>
      </c>
      <c r="EHG352" s="308" t="s">
        <v>368</v>
      </c>
      <c r="EHH352" s="308" t="s">
        <v>368</v>
      </c>
      <c r="EHI352" s="308" t="s">
        <v>368</v>
      </c>
      <c r="EHJ352" s="308" t="s">
        <v>368</v>
      </c>
      <c r="EHK352" s="308" t="s">
        <v>368</v>
      </c>
      <c r="EHL352" s="308" t="s">
        <v>368</v>
      </c>
      <c r="EHM352" s="308" t="s">
        <v>368</v>
      </c>
      <c r="EHN352" s="308" t="s">
        <v>368</v>
      </c>
      <c r="EHO352" s="308" t="s">
        <v>368</v>
      </c>
      <c r="EHP352" s="308" t="s">
        <v>368</v>
      </c>
      <c r="EHQ352" s="308" t="s">
        <v>368</v>
      </c>
      <c r="EHR352" s="308" t="s">
        <v>368</v>
      </c>
      <c r="EHS352" s="308" t="s">
        <v>368</v>
      </c>
      <c r="EHT352" s="308" t="s">
        <v>368</v>
      </c>
      <c r="EHU352" s="308" t="s">
        <v>368</v>
      </c>
      <c r="EHV352" s="308" t="s">
        <v>368</v>
      </c>
      <c r="EHW352" s="308" t="s">
        <v>368</v>
      </c>
      <c r="EHX352" s="308" t="s">
        <v>368</v>
      </c>
      <c r="EHY352" s="308" t="s">
        <v>368</v>
      </c>
      <c r="EHZ352" s="308" t="s">
        <v>368</v>
      </c>
      <c r="EIA352" s="308" t="s">
        <v>368</v>
      </c>
      <c r="EIB352" s="308" t="s">
        <v>368</v>
      </c>
      <c r="EIC352" s="308" t="s">
        <v>368</v>
      </c>
      <c r="EID352" s="308" t="s">
        <v>368</v>
      </c>
      <c r="EIE352" s="308" t="s">
        <v>368</v>
      </c>
      <c r="EIF352" s="308" t="s">
        <v>368</v>
      </c>
      <c r="EIG352" s="308" t="s">
        <v>368</v>
      </c>
      <c r="EIH352" s="308" t="s">
        <v>368</v>
      </c>
      <c r="EII352" s="308" t="s">
        <v>368</v>
      </c>
      <c r="EIJ352" s="308" t="s">
        <v>368</v>
      </c>
      <c r="EIK352" s="308" t="s">
        <v>368</v>
      </c>
      <c r="EIL352" s="308" t="s">
        <v>368</v>
      </c>
      <c r="EIM352" s="308" t="s">
        <v>368</v>
      </c>
      <c r="EIN352" s="308" t="s">
        <v>368</v>
      </c>
      <c r="EIO352" s="308" t="s">
        <v>368</v>
      </c>
      <c r="EIP352" s="308" t="s">
        <v>368</v>
      </c>
      <c r="EIQ352" s="308" t="s">
        <v>368</v>
      </c>
      <c r="EIR352" s="308" t="s">
        <v>368</v>
      </c>
      <c r="EIS352" s="308" t="s">
        <v>368</v>
      </c>
      <c r="EIT352" s="308" t="s">
        <v>368</v>
      </c>
      <c r="EIU352" s="308" t="s">
        <v>368</v>
      </c>
      <c r="EIV352" s="308" t="s">
        <v>368</v>
      </c>
      <c r="EIW352" s="308" t="s">
        <v>368</v>
      </c>
      <c r="EIX352" s="308" t="s">
        <v>368</v>
      </c>
      <c r="EIY352" s="308" t="s">
        <v>368</v>
      </c>
      <c r="EIZ352" s="308" t="s">
        <v>368</v>
      </c>
      <c r="EJA352" s="308" t="s">
        <v>368</v>
      </c>
      <c r="EJB352" s="308" t="s">
        <v>368</v>
      </c>
      <c r="EJC352" s="308" t="s">
        <v>368</v>
      </c>
      <c r="EJD352" s="308" t="s">
        <v>368</v>
      </c>
      <c r="EJE352" s="308" t="s">
        <v>368</v>
      </c>
      <c r="EJF352" s="308" t="s">
        <v>368</v>
      </c>
      <c r="EJG352" s="308" t="s">
        <v>368</v>
      </c>
      <c r="EJH352" s="308" t="s">
        <v>368</v>
      </c>
      <c r="EJI352" s="308" t="s">
        <v>368</v>
      </c>
      <c r="EJJ352" s="308" t="s">
        <v>368</v>
      </c>
      <c r="EJK352" s="308" t="s">
        <v>368</v>
      </c>
      <c r="EJL352" s="308" t="s">
        <v>368</v>
      </c>
      <c r="EJM352" s="308" t="s">
        <v>368</v>
      </c>
      <c r="EJN352" s="308" t="s">
        <v>368</v>
      </c>
      <c r="EJO352" s="308" t="s">
        <v>368</v>
      </c>
      <c r="EJP352" s="308" t="s">
        <v>368</v>
      </c>
      <c r="EJQ352" s="308" t="s">
        <v>368</v>
      </c>
      <c r="EJR352" s="308" t="s">
        <v>368</v>
      </c>
      <c r="EJS352" s="308" t="s">
        <v>368</v>
      </c>
      <c r="EJT352" s="308" t="s">
        <v>368</v>
      </c>
      <c r="EJU352" s="308" t="s">
        <v>368</v>
      </c>
      <c r="EJV352" s="308" t="s">
        <v>368</v>
      </c>
      <c r="EJW352" s="308" t="s">
        <v>368</v>
      </c>
      <c r="EJX352" s="308" t="s">
        <v>368</v>
      </c>
      <c r="EJY352" s="308" t="s">
        <v>368</v>
      </c>
      <c r="EJZ352" s="308" t="s">
        <v>368</v>
      </c>
      <c r="EKA352" s="308" t="s">
        <v>368</v>
      </c>
      <c r="EKB352" s="308" t="s">
        <v>368</v>
      </c>
      <c r="EKC352" s="308" t="s">
        <v>368</v>
      </c>
      <c r="EKD352" s="308" t="s">
        <v>368</v>
      </c>
      <c r="EKE352" s="308" t="s">
        <v>368</v>
      </c>
      <c r="EKF352" s="308" t="s">
        <v>368</v>
      </c>
      <c r="EKG352" s="308" t="s">
        <v>368</v>
      </c>
      <c r="EKH352" s="308" t="s">
        <v>368</v>
      </c>
      <c r="EKI352" s="308" t="s">
        <v>368</v>
      </c>
      <c r="EKJ352" s="308" t="s">
        <v>368</v>
      </c>
      <c r="EKK352" s="308" t="s">
        <v>368</v>
      </c>
      <c r="EKL352" s="308" t="s">
        <v>368</v>
      </c>
      <c r="EKM352" s="308" t="s">
        <v>368</v>
      </c>
      <c r="EKN352" s="308" t="s">
        <v>368</v>
      </c>
      <c r="EKO352" s="308" t="s">
        <v>368</v>
      </c>
      <c r="EKP352" s="308" t="s">
        <v>368</v>
      </c>
      <c r="EKQ352" s="308" t="s">
        <v>368</v>
      </c>
      <c r="EKR352" s="308" t="s">
        <v>368</v>
      </c>
      <c r="EKS352" s="308" t="s">
        <v>368</v>
      </c>
      <c r="EKT352" s="308" t="s">
        <v>368</v>
      </c>
      <c r="EKU352" s="308" t="s">
        <v>368</v>
      </c>
      <c r="EKV352" s="308" t="s">
        <v>368</v>
      </c>
      <c r="EKW352" s="308" t="s">
        <v>368</v>
      </c>
      <c r="EKX352" s="308" t="s">
        <v>368</v>
      </c>
      <c r="EKY352" s="308" t="s">
        <v>368</v>
      </c>
      <c r="EKZ352" s="308" t="s">
        <v>368</v>
      </c>
      <c r="ELA352" s="308" t="s">
        <v>368</v>
      </c>
      <c r="ELB352" s="308" t="s">
        <v>368</v>
      </c>
      <c r="ELC352" s="308" t="s">
        <v>368</v>
      </c>
      <c r="ELD352" s="308" t="s">
        <v>368</v>
      </c>
      <c r="ELE352" s="308" t="s">
        <v>368</v>
      </c>
      <c r="ELF352" s="308" t="s">
        <v>368</v>
      </c>
      <c r="ELG352" s="308" t="s">
        <v>368</v>
      </c>
      <c r="ELH352" s="308" t="s">
        <v>368</v>
      </c>
      <c r="ELI352" s="308" t="s">
        <v>368</v>
      </c>
      <c r="ELJ352" s="308" t="s">
        <v>368</v>
      </c>
      <c r="ELK352" s="308" t="s">
        <v>368</v>
      </c>
      <c r="ELL352" s="308" t="s">
        <v>368</v>
      </c>
      <c r="ELM352" s="308" t="s">
        <v>368</v>
      </c>
      <c r="ELN352" s="308" t="s">
        <v>368</v>
      </c>
      <c r="ELO352" s="308" t="s">
        <v>368</v>
      </c>
      <c r="ELP352" s="308" t="s">
        <v>368</v>
      </c>
      <c r="ELQ352" s="308" t="s">
        <v>368</v>
      </c>
      <c r="ELR352" s="308" t="s">
        <v>368</v>
      </c>
      <c r="ELS352" s="308" t="s">
        <v>368</v>
      </c>
      <c r="ELT352" s="308" t="s">
        <v>368</v>
      </c>
      <c r="ELU352" s="308" t="s">
        <v>368</v>
      </c>
      <c r="ELV352" s="308" t="s">
        <v>368</v>
      </c>
      <c r="ELW352" s="308" t="s">
        <v>368</v>
      </c>
      <c r="ELX352" s="308" t="s">
        <v>368</v>
      </c>
      <c r="ELY352" s="308" t="s">
        <v>368</v>
      </c>
      <c r="ELZ352" s="308" t="s">
        <v>368</v>
      </c>
      <c r="EMA352" s="308" t="s">
        <v>368</v>
      </c>
      <c r="EMB352" s="308" t="s">
        <v>368</v>
      </c>
      <c r="EMC352" s="308" t="s">
        <v>368</v>
      </c>
      <c r="EMD352" s="308" t="s">
        <v>368</v>
      </c>
      <c r="EME352" s="308" t="s">
        <v>368</v>
      </c>
      <c r="EMF352" s="308" t="s">
        <v>368</v>
      </c>
      <c r="EMG352" s="308" t="s">
        <v>368</v>
      </c>
      <c r="EMH352" s="308" t="s">
        <v>368</v>
      </c>
      <c r="EMI352" s="308" t="s">
        <v>368</v>
      </c>
      <c r="EMJ352" s="308" t="s">
        <v>368</v>
      </c>
      <c r="EMK352" s="308" t="s">
        <v>368</v>
      </c>
      <c r="EML352" s="308" t="s">
        <v>368</v>
      </c>
      <c r="EMM352" s="308" t="s">
        <v>368</v>
      </c>
      <c r="EMN352" s="308" t="s">
        <v>368</v>
      </c>
      <c r="EMO352" s="308" t="s">
        <v>368</v>
      </c>
      <c r="EMP352" s="308" t="s">
        <v>368</v>
      </c>
      <c r="EMQ352" s="308" t="s">
        <v>368</v>
      </c>
      <c r="EMR352" s="308" t="s">
        <v>368</v>
      </c>
      <c r="EMS352" s="308" t="s">
        <v>368</v>
      </c>
      <c r="EMT352" s="308" t="s">
        <v>368</v>
      </c>
      <c r="EMU352" s="308" t="s">
        <v>368</v>
      </c>
      <c r="EMV352" s="308" t="s">
        <v>368</v>
      </c>
      <c r="EMW352" s="308" t="s">
        <v>368</v>
      </c>
      <c r="EMX352" s="308" t="s">
        <v>368</v>
      </c>
      <c r="EMY352" s="308" t="s">
        <v>368</v>
      </c>
      <c r="EMZ352" s="308" t="s">
        <v>368</v>
      </c>
      <c r="ENA352" s="308" t="s">
        <v>368</v>
      </c>
      <c r="ENB352" s="308" t="s">
        <v>368</v>
      </c>
      <c r="ENC352" s="308" t="s">
        <v>368</v>
      </c>
      <c r="END352" s="308" t="s">
        <v>368</v>
      </c>
      <c r="ENE352" s="308" t="s">
        <v>368</v>
      </c>
      <c r="ENF352" s="308" t="s">
        <v>368</v>
      </c>
      <c r="ENG352" s="308" t="s">
        <v>368</v>
      </c>
      <c r="ENH352" s="308" t="s">
        <v>368</v>
      </c>
      <c r="ENI352" s="308" t="s">
        <v>368</v>
      </c>
      <c r="ENJ352" s="308" t="s">
        <v>368</v>
      </c>
      <c r="ENK352" s="308" t="s">
        <v>368</v>
      </c>
      <c r="ENL352" s="308" t="s">
        <v>368</v>
      </c>
      <c r="ENM352" s="308" t="s">
        <v>368</v>
      </c>
      <c r="ENN352" s="308" t="s">
        <v>368</v>
      </c>
      <c r="ENO352" s="308" t="s">
        <v>368</v>
      </c>
      <c r="ENP352" s="308" t="s">
        <v>368</v>
      </c>
      <c r="ENQ352" s="308" t="s">
        <v>368</v>
      </c>
      <c r="ENR352" s="308" t="s">
        <v>368</v>
      </c>
      <c r="ENS352" s="308" t="s">
        <v>368</v>
      </c>
      <c r="ENT352" s="308" t="s">
        <v>368</v>
      </c>
      <c r="ENU352" s="308" t="s">
        <v>368</v>
      </c>
      <c r="ENV352" s="308" t="s">
        <v>368</v>
      </c>
      <c r="ENW352" s="308" t="s">
        <v>368</v>
      </c>
      <c r="ENX352" s="308" t="s">
        <v>368</v>
      </c>
      <c r="ENY352" s="308" t="s">
        <v>368</v>
      </c>
      <c r="ENZ352" s="308" t="s">
        <v>368</v>
      </c>
      <c r="EOA352" s="308" t="s">
        <v>368</v>
      </c>
      <c r="EOB352" s="308" t="s">
        <v>368</v>
      </c>
      <c r="EOC352" s="308" t="s">
        <v>368</v>
      </c>
      <c r="EOD352" s="308" t="s">
        <v>368</v>
      </c>
      <c r="EOE352" s="308" t="s">
        <v>368</v>
      </c>
      <c r="EOF352" s="308" t="s">
        <v>368</v>
      </c>
      <c r="EOG352" s="308" t="s">
        <v>368</v>
      </c>
      <c r="EOH352" s="308" t="s">
        <v>368</v>
      </c>
      <c r="EOI352" s="308" t="s">
        <v>368</v>
      </c>
      <c r="EOJ352" s="308" t="s">
        <v>368</v>
      </c>
      <c r="EOK352" s="308" t="s">
        <v>368</v>
      </c>
      <c r="EOL352" s="308" t="s">
        <v>368</v>
      </c>
      <c r="EOM352" s="308" t="s">
        <v>368</v>
      </c>
      <c r="EON352" s="308" t="s">
        <v>368</v>
      </c>
      <c r="EOO352" s="308" t="s">
        <v>368</v>
      </c>
      <c r="EOP352" s="308" t="s">
        <v>368</v>
      </c>
      <c r="EOQ352" s="308" t="s">
        <v>368</v>
      </c>
      <c r="EOR352" s="308" t="s">
        <v>368</v>
      </c>
      <c r="EOS352" s="308" t="s">
        <v>368</v>
      </c>
      <c r="EOT352" s="308" t="s">
        <v>368</v>
      </c>
      <c r="EOU352" s="308" t="s">
        <v>368</v>
      </c>
      <c r="EOV352" s="308" t="s">
        <v>368</v>
      </c>
      <c r="EOW352" s="308" t="s">
        <v>368</v>
      </c>
      <c r="EOX352" s="308" t="s">
        <v>368</v>
      </c>
      <c r="EOY352" s="308" t="s">
        <v>368</v>
      </c>
      <c r="EOZ352" s="308" t="s">
        <v>368</v>
      </c>
      <c r="EPA352" s="308" t="s">
        <v>368</v>
      </c>
      <c r="EPB352" s="308" t="s">
        <v>368</v>
      </c>
      <c r="EPC352" s="308" t="s">
        <v>368</v>
      </c>
      <c r="EPD352" s="308" t="s">
        <v>368</v>
      </c>
      <c r="EPE352" s="308" t="s">
        <v>368</v>
      </c>
      <c r="EPF352" s="308" t="s">
        <v>368</v>
      </c>
      <c r="EPG352" s="308" t="s">
        <v>368</v>
      </c>
      <c r="EPH352" s="308" t="s">
        <v>368</v>
      </c>
      <c r="EPI352" s="308" t="s">
        <v>368</v>
      </c>
      <c r="EPJ352" s="308" t="s">
        <v>368</v>
      </c>
      <c r="EPK352" s="308" t="s">
        <v>368</v>
      </c>
      <c r="EPL352" s="308" t="s">
        <v>368</v>
      </c>
      <c r="EPM352" s="308" t="s">
        <v>368</v>
      </c>
      <c r="EPN352" s="308" t="s">
        <v>368</v>
      </c>
      <c r="EPO352" s="308" t="s">
        <v>368</v>
      </c>
      <c r="EPP352" s="308" t="s">
        <v>368</v>
      </c>
      <c r="EPQ352" s="308" t="s">
        <v>368</v>
      </c>
      <c r="EPR352" s="308" t="s">
        <v>368</v>
      </c>
      <c r="EPS352" s="308" t="s">
        <v>368</v>
      </c>
      <c r="EPT352" s="308" t="s">
        <v>368</v>
      </c>
      <c r="EPU352" s="308" t="s">
        <v>368</v>
      </c>
      <c r="EPV352" s="308" t="s">
        <v>368</v>
      </c>
      <c r="EPW352" s="308" t="s">
        <v>368</v>
      </c>
      <c r="EPX352" s="308" t="s">
        <v>368</v>
      </c>
      <c r="EPY352" s="308" t="s">
        <v>368</v>
      </c>
      <c r="EPZ352" s="308" t="s">
        <v>368</v>
      </c>
      <c r="EQA352" s="308" t="s">
        <v>368</v>
      </c>
      <c r="EQB352" s="308" t="s">
        <v>368</v>
      </c>
      <c r="EQC352" s="308" t="s">
        <v>368</v>
      </c>
      <c r="EQD352" s="308" t="s">
        <v>368</v>
      </c>
      <c r="EQE352" s="308" t="s">
        <v>368</v>
      </c>
      <c r="EQF352" s="308" t="s">
        <v>368</v>
      </c>
      <c r="EQG352" s="308" t="s">
        <v>368</v>
      </c>
      <c r="EQH352" s="308" t="s">
        <v>368</v>
      </c>
      <c r="EQI352" s="308" t="s">
        <v>368</v>
      </c>
      <c r="EQJ352" s="308" t="s">
        <v>368</v>
      </c>
      <c r="EQK352" s="308" t="s">
        <v>368</v>
      </c>
      <c r="EQL352" s="308" t="s">
        <v>368</v>
      </c>
      <c r="EQM352" s="308" t="s">
        <v>368</v>
      </c>
      <c r="EQN352" s="308" t="s">
        <v>368</v>
      </c>
      <c r="EQO352" s="308" t="s">
        <v>368</v>
      </c>
      <c r="EQP352" s="308" t="s">
        <v>368</v>
      </c>
      <c r="EQQ352" s="308" t="s">
        <v>368</v>
      </c>
      <c r="EQR352" s="308" t="s">
        <v>368</v>
      </c>
      <c r="EQS352" s="308" t="s">
        <v>368</v>
      </c>
      <c r="EQT352" s="308" t="s">
        <v>368</v>
      </c>
      <c r="EQU352" s="308" t="s">
        <v>368</v>
      </c>
      <c r="EQV352" s="308" t="s">
        <v>368</v>
      </c>
      <c r="EQW352" s="308" t="s">
        <v>368</v>
      </c>
      <c r="EQX352" s="308" t="s">
        <v>368</v>
      </c>
      <c r="EQY352" s="308" t="s">
        <v>368</v>
      </c>
      <c r="EQZ352" s="308" t="s">
        <v>368</v>
      </c>
      <c r="ERA352" s="308" t="s">
        <v>368</v>
      </c>
      <c r="ERB352" s="308" t="s">
        <v>368</v>
      </c>
      <c r="ERC352" s="308" t="s">
        <v>368</v>
      </c>
      <c r="ERD352" s="308" t="s">
        <v>368</v>
      </c>
      <c r="ERE352" s="308" t="s">
        <v>368</v>
      </c>
      <c r="ERF352" s="308" t="s">
        <v>368</v>
      </c>
      <c r="ERG352" s="308" t="s">
        <v>368</v>
      </c>
      <c r="ERH352" s="308" t="s">
        <v>368</v>
      </c>
      <c r="ERI352" s="308" t="s">
        <v>368</v>
      </c>
      <c r="ERJ352" s="308" t="s">
        <v>368</v>
      </c>
      <c r="ERK352" s="308" t="s">
        <v>368</v>
      </c>
      <c r="ERL352" s="308" t="s">
        <v>368</v>
      </c>
      <c r="ERM352" s="308" t="s">
        <v>368</v>
      </c>
      <c r="ERN352" s="308" t="s">
        <v>368</v>
      </c>
      <c r="ERO352" s="308" t="s">
        <v>368</v>
      </c>
      <c r="ERP352" s="308" t="s">
        <v>368</v>
      </c>
      <c r="ERQ352" s="308" t="s">
        <v>368</v>
      </c>
      <c r="ERR352" s="308" t="s">
        <v>368</v>
      </c>
      <c r="ERS352" s="308" t="s">
        <v>368</v>
      </c>
      <c r="ERT352" s="308" t="s">
        <v>368</v>
      </c>
      <c r="ERU352" s="308" t="s">
        <v>368</v>
      </c>
      <c r="ERV352" s="308" t="s">
        <v>368</v>
      </c>
      <c r="ERW352" s="308" t="s">
        <v>368</v>
      </c>
      <c r="ERX352" s="308" t="s">
        <v>368</v>
      </c>
      <c r="ERY352" s="308" t="s">
        <v>368</v>
      </c>
      <c r="ERZ352" s="308" t="s">
        <v>368</v>
      </c>
      <c r="ESA352" s="308" t="s">
        <v>368</v>
      </c>
      <c r="ESB352" s="308" t="s">
        <v>368</v>
      </c>
      <c r="ESC352" s="308" t="s">
        <v>368</v>
      </c>
      <c r="ESD352" s="308" t="s">
        <v>368</v>
      </c>
      <c r="ESE352" s="308" t="s">
        <v>368</v>
      </c>
      <c r="ESF352" s="308" t="s">
        <v>368</v>
      </c>
      <c r="ESG352" s="308" t="s">
        <v>368</v>
      </c>
      <c r="ESH352" s="308" t="s">
        <v>368</v>
      </c>
      <c r="ESI352" s="308" t="s">
        <v>368</v>
      </c>
      <c r="ESJ352" s="308" t="s">
        <v>368</v>
      </c>
      <c r="ESK352" s="308" t="s">
        <v>368</v>
      </c>
      <c r="ESL352" s="308" t="s">
        <v>368</v>
      </c>
      <c r="ESM352" s="308" t="s">
        <v>368</v>
      </c>
      <c r="ESN352" s="308" t="s">
        <v>368</v>
      </c>
      <c r="ESO352" s="308" t="s">
        <v>368</v>
      </c>
      <c r="ESP352" s="308" t="s">
        <v>368</v>
      </c>
      <c r="ESQ352" s="308" t="s">
        <v>368</v>
      </c>
      <c r="ESR352" s="308" t="s">
        <v>368</v>
      </c>
      <c r="ESS352" s="308" t="s">
        <v>368</v>
      </c>
      <c r="EST352" s="308" t="s">
        <v>368</v>
      </c>
      <c r="ESU352" s="308" t="s">
        <v>368</v>
      </c>
      <c r="ESV352" s="308" t="s">
        <v>368</v>
      </c>
      <c r="ESW352" s="308" t="s">
        <v>368</v>
      </c>
      <c r="ESX352" s="308" t="s">
        <v>368</v>
      </c>
      <c r="ESY352" s="308" t="s">
        <v>368</v>
      </c>
      <c r="ESZ352" s="308" t="s">
        <v>368</v>
      </c>
      <c r="ETA352" s="308" t="s">
        <v>368</v>
      </c>
      <c r="ETB352" s="308" t="s">
        <v>368</v>
      </c>
      <c r="ETC352" s="308" t="s">
        <v>368</v>
      </c>
      <c r="ETD352" s="308" t="s">
        <v>368</v>
      </c>
      <c r="ETE352" s="308" t="s">
        <v>368</v>
      </c>
      <c r="ETF352" s="308" t="s">
        <v>368</v>
      </c>
      <c r="ETG352" s="308" t="s">
        <v>368</v>
      </c>
      <c r="ETH352" s="308" t="s">
        <v>368</v>
      </c>
      <c r="ETI352" s="308" t="s">
        <v>368</v>
      </c>
      <c r="ETJ352" s="308" t="s">
        <v>368</v>
      </c>
      <c r="ETK352" s="308" t="s">
        <v>368</v>
      </c>
      <c r="ETL352" s="308" t="s">
        <v>368</v>
      </c>
      <c r="ETM352" s="308" t="s">
        <v>368</v>
      </c>
      <c r="ETN352" s="308" t="s">
        <v>368</v>
      </c>
      <c r="ETO352" s="308" t="s">
        <v>368</v>
      </c>
      <c r="ETP352" s="308" t="s">
        <v>368</v>
      </c>
      <c r="ETQ352" s="308" t="s">
        <v>368</v>
      </c>
      <c r="ETR352" s="308" t="s">
        <v>368</v>
      </c>
      <c r="ETS352" s="308" t="s">
        <v>368</v>
      </c>
      <c r="ETT352" s="308" t="s">
        <v>368</v>
      </c>
      <c r="ETU352" s="308" t="s">
        <v>368</v>
      </c>
      <c r="ETV352" s="308" t="s">
        <v>368</v>
      </c>
      <c r="ETW352" s="308" t="s">
        <v>368</v>
      </c>
      <c r="ETX352" s="308" t="s">
        <v>368</v>
      </c>
      <c r="ETY352" s="308" t="s">
        <v>368</v>
      </c>
      <c r="ETZ352" s="308" t="s">
        <v>368</v>
      </c>
      <c r="EUA352" s="308" t="s">
        <v>368</v>
      </c>
      <c r="EUB352" s="308" t="s">
        <v>368</v>
      </c>
      <c r="EUC352" s="308" t="s">
        <v>368</v>
      </c>
      <c r="EUD352" s="308" t="s">
        <v>368</v>
      </c>
      <c r="EUE352" s="308" t="s">
        <v>368</v>
      </c>
      <c r="EUF352" s="308" t="s">
        <v>368</v>
      </c>
      <c r="EUG352" s="308" t="s">
        <v>368</v>
      </c>
      <c r="EUH352" s="308" t="s">
        <v>368</v>
      </c>
      <c r="EUI352" s="308" t="s">
        <v>368</v>
      </c>
      <c r="EUJ352" s="308" t="s">
        <v>368</v>
      </c>
      <c r="EUK352" s="308" t="s">
        <v>368</v>
      </c>
      <c r="EUL352" s="308" t="s">
        <v>368</v>
      </c>
      <c r="EUM352" s="308" t="s">
        <v>368</v>
      </c>
      <c r="EUN352" s="308" t="s">
        <v>368</v>
      </c>
      <c r="EUO352" s="308" t="s">
        <v>368</v>
      </c>
      <c r="EUP352" s="308" t="s">
        <v>368</v>
      </c>
      <c r="EUQ352" s="308" t="s">
        <v>368</v>
      </c>
      <c r="EUR352" s="308" t="s">
        <v>368</v>
      </c>
      <c r="EUS352" s="308" t="s">
        <v>368</v>
      </c>
      <c r="EUT352" s="308" t="s">
        <v>368</v>
      </c>
      <c r="EUU352" s="308" t="s">
        <v>368</v>
      </c>
      <c r="EUV352" s="308" t="s">
        <v>368</v>
      </c>
      <c r="EUW352" s="308" t="s">
        <v>368</v>
      </c>
      <c r="EUX352" s="308" t="s">
        <v>368</v>
      </c>
      <c r="EUY352" s="308" t="s">
        <v>368</v>
      </c>
      <c r="EUZ352" s="308" t="s">
        <v>368</v>
      </c>
      <c r="EVA352" s="308" t="s">
        <v>368</v>
      </c>
      <c r="EVB352" s="308" t="s">
        <v>368</v>
      </c>
      <c r="EVC352" s="308" t="s">
        <v>368</v>
      </c>
      <c r="EVD352" s="308" t="s">
        <v>368</v>
      </c>
      <c r="EVE352" s="308" t="s">
        <v>368</v>
      </c>
      <c r="EVF352" s="308" t="s">
        <v>368</v>
      </c>
      <c r="EVG352" s="308" t="s">
        <v>368</v>
      </c>
      <c r="EVH352" s="308" t="s">
        <v>368</v>
      </c>
      <c r="EVI352" s="308" t="s">
        <v>368</v>
      </c>
      <c r="EVJ352" s="308" t="s">
        <v>368</v>
      </c>
      <c r="EVK352" s="308" t="s">
        <v>368</v>
      </c>
      <c r="EVL352" s="308" t="s">
        <v>368</v>
      </c>
      <c r="EVM352" s="308" t="s">
        <v>368</v>
      </c>
      <c r="EVN352" s="308" t="s">
        <v>368</v>
      </c>
      <c r="EVO352" s="308" t="s">
        <v>368</v>
      </c>
      <c r="EVP352" s="308" t="s">
        <v>368</v>
      </c>
      <c r="EVQ352" s="308" t="s">
        <v>368</v>
      </c>
      <c r="EVR352" s="308" t="s">
        <v>368</v>
      </c>
      <c r="EVS352" s="308" t="s">
        <v>368</v>
      </c>
      <c r="EVT352" s="308" t="s">
        <v>368</v>
      </c>
      <c r="EVU352" s="308" t="s">
        <v>368</v>
      </c>
      <c r="EVV352" s="308" t="s">
        <v>368</v>
      </c>
      <c r="EVW352" s="308" t="s">
        <v>368</v>
      </c>
      <c r="EVX352" s="308" t="s">
        <v>368</v>
      </c>
      <c r="EVY352" s="308" t="s">
        <v>368</v>
      </c>
      <c r="EVZ352" s="308" t="s">
        <v>368</v>
      </c>
      <c r="EWA352" s="308" t="s">
        <v>368</v>
      </c>
      <c r="EWB352" s="308" t="s">
        <v>368</v>
      </c>
      <c r="EWC352" s="308" t="s">
        <v>368</v>
      </c>
      <c r="EWD352" s="308" t="s">
        <v>368</v>
      </c>
      <c r="EWE352" s="308" t="s">
        <v>368</v>
      </c>
      <c r="EWF352" s="308" t="s">
        <v>368</v>
      </c>
      <c r="EWG352" s="308" t="s">
        <v>368</v>
      </c>
      <c r="EWH352" s="308" t="s">
        <v>368</v>
      </c>
      <c r="EWI352" s="308" t="s">
        <v>368</v>
      </c>
      <c r="EWJ352" s="308" t="s">
        <v>368</v>
      </c>
      <c r="EWK352" s="308" t="s">
        <v>368</v>
      </c>
      <c r="EWL352" s="308" t="s">
        <v>368</v>
      </c>
      <c r="EWM352" s="308" t="s">
        <v>368</v>
      </c>
      <c r="EWN352" s="308" t="s">
        <v>368</v>
      </c>
      <c r="EWO352" s="308" t="s">
        <v>368</v>
      </c>
      <c r="EWP352" s="308" t="s">
        <v>368</v>
      </c>
      <c r="EWQ352" s="308" t="s">
        <v>368</v>
      </c>
      <c r="EWR352" s="308" t="s">
        <v>368</v>
      </c>
      <c r="EWS352" s="308" t="s">
        <v>368</v>
      </c>
      <c r="EWT352" s="308" t="s">
        <v>368</v>
      </c>
      <c r="EWU352" s="308" t="s">
        <v>368</v>
      </c>
      <c r="EWV352" s="308" t="s">
        <v>368</v>
      </c>
      <c r="EWW352" s="308" t="s">
        <v>368</v>
      </c>
      <c r="EWX352" s="308" t="s">
        <v>368</v>
      </c>
      <c r="EWY352" s="308" t="s">
        <v>368</v>
      </c>
      <c r="EWZ352" s="308" t="s">
        <v>368</v>
      </c>
      <c r="EXA352" s="308" t="s">
        <v>368</v>
      </c>
      <c r="EXB352" s="308" t="s">
        <v>368</v>
      </c>
      <c r="EXC352" s="308" t="s">
        <v>368</v>
      </c>
      <c r="EXD352" s="308" t="s">
        <v>368</v>
      </c>
      <c r="EXE352" s="308" t="s">
        <v>368</v>
      </c>
      <c r="EXF352" s="308" t="s">
        <v>368</v>
      </c>
      <c r="EXG352" s="308" t="s">
        <v>368</v>
      </c>
      <c r="EXH352" s="308" t="s">
        <v>368</v>
      </c>
      <c r="EXI352" s="308" t="s">
        <v>368</v>
      </c>
      <c r="EXJ352" s="308" t="s">
        <v>368</v>
      </c>
      <c r="EXK352" s="308" t="s">
        <v>368</v>
      </c>
      <c r="EXL352" s="308" t="s">
        <v>368</v>
      </c>
      <c r="EXM352" s="308" t="s">
        <v>368</v>
      </c>
      <c r="EXN352" s="308" t="s">
        <v>368</v>
      </c>
      <c r="EXO352" s="308" t="s">
        <v>368</v>
      </c>
      <c r="EXP352" s="308" t="s">
        <v>368</v>
      </c>
      <c r="EXQ352" s="308" t="s">
        <v>368</v>
      </c>
      <c r="EXR352" s="308" t="s">
        <v>368</v>
      </c>
      <c r="EXS352" s="308" t="s">
        <v>368</v>
      </c>
      <c r="EXT352" s="308" t="s">
        <v>368</v>
      </c>
      <c r="EXU352" s="308" t="s">
        <v>368</v>
      </c>
      <c r="EXV352" s="308" t="s">
        <v>368</v>
      </c>
      <c r="EXW352" s="308" t="s">
        <v>368</v>
      </c>
      <c r="EXX352" s="308" t="s">
        <v>368</v>
      </c>
      <c r="EXY352" s="308" t="s">
        <v>368</v>
      </c>
      <c r="EXZ352" s="308" t="s">
        <v>368</v>
      </c>
      <c r="EYA352" s="308" t="s">
        <v>368</v>
      </c>
      <c r="EYB352" s="308" t="s">
        <v>368</v>
      </c>
      <c r="EYC352" s="308" t="s">
        <v>368</v>
      </c>
      <c r="EYD352" s="308" t="s">
        <v>368</v>
      </c>
      <c r="EYE352" s="308" t="s">
        <v>368</v>
      </c>
      <c r="EYF352" s="308" t="s">
        <v>368</v>
      </c>
      <c r="EYG352" s="308" t="s">
        <v>368</v>
      </c>
      <c r="EYH352" s="308" t="s">
        <v>368</v>
      </c>
      <c r="EYI352" s="308" t="s">
        <v>368</v>
      </c>
      <c r="EYJ352" s="308" t="s">
        <v>368</v>
      </c>
      <c r="EYK352" s="308" t="s">
        <v>368</v>
      </c>
      <c r="EYL352" s="308" t="s">
        <v>368</v>
      </c>
      <c r="EYM352" s="308" t="s">
        <v>368</v>
      </c>
      <c r="EYN352" s="308" t="s">
        <v>368</v>
      </c>
      <c r="EYO352" s="308" t="s">
        <v>368</v>
      </c>
      <c r="EYP352" s="308" t="s">
        <v>368</v>
      </c>
      <c r="EYQ352" s="308" t="s">
        <v>368</v>
      </c>
      <c r="EYR352" s="308" t="s">
        <v>368</v>
      </c>
      <c r="EYS352" s="308" t="s">
        <v>368</v>
      </c>
      <c r="EYT352" s="308" t="s">
        <v>368</v>
      </c>
      <c r="EYU352" s="308" t="s">
        <v>368</v>
      </c>
      <c r="EYV352" s="308" t="s">
        <v>368</v>
      </c>
      <c r="EYW352" s="308" t="s">
        <v>368</v>
      </c>
      <c r="EYX352" s="308" t="s">
        <v>368</v>
      </c>
      <c r="EYY352" s="308" t="s">
        <v>368</v>
      </c>
      <c r="EYZ352" s="308" t="s">
        <v>368</v>
      </c>
      <c r="EZA352" s="308" t="s">
        <v>368</v>
      </c>
      <c r="EZB352" s="308" t="s">
        <v>368</v>
      </c>
      <c r="EZC352" s="308" t="s">
        <v>368</v>
      </c>
      <c r="EZD352" s="308" t="s">
        <v>368</v>
      </c>
      <c r="EZE352" s="308" t="s">
        <v>368</v>
      </c>
      <c r="EZF352" s="308" t="s">
        <v>368</v>
      </c>
      <c r="EZG352" s="308" t="s">
        <v>368</v>
      </c>
      <c r="EZH352" s="308" t="s">
        <v>368</v>
      </c>
      <c r="EZI352" s="308" t="s">
        <v>368</v>
      </c>
      <c r="EZJ352" s="308" t="s">
        <v>368</v>
      </c>
      <c r="EZK352" s="308" t="s">
        <v>368</v>
      </c>
      <c r="EZL352" s="308" t="s">
        <v>368</v>
      </c>
      <c r="EZM352" s="308" t="s">
        <v>368</v>
      </c>
      <c r="EZN352" s="308" t="s">
        <v>368</v>
      </c>
      <c r="EZO352" s="308" t="s">
        <v>368</v>
      </c>
      <c r="EZP352" s="308" t="s">
        <v>368</v>
      </c>
      <c r="EZQ352" s="308" t="s">
        <v>368</v>
      </c>
      <c r="EZR352" s="308" t="s">
        <v>368</v>
      </c>
      <c r="EZS352" s="308" t="s">
        <v>368</v>
      </c>
      <c r="EZT352" s="308" t="s">
        <v>368</v>
      </c>
      <c r="EZU352" s="308" t="s">
        <v>368</v>
      </c>
      <c r="EZV352" s="308" t="s">
        <v>368</v>
      </c>
      <c r="EZW352" s="308" t="s">
        <v>368</v>
      </c>
      <c r="EZX352" s="308" t="s">
        <v>368</v>
      </c>
      <c r="EZY352" s="308" t="s">
        <v>368</v>
      </c>
      <c r="EZZ352" s="308" t="s">
        <v>368</v>
      </c>
      <c r="FAA352" s="308" t="s">
        <v>368</v>
      </c>
      <c r="FAB352" s="308" t="s">
        <v>368</v>
      </c>
      <c r="FAC352" s="308" t="s">
        <v>368</v>
      </c>
      <c r="FAD352" s="308" t="s">
        <v>368</v>
      </c>
      <c r="FAE352" s="308" t="s">
        <v>368</v>
      </c>
      <c r="FAF352" s="308" t="s">
        <v>368</v>
      </c>
      <c r="FAG352" s="308" t="s">
        <v>368</v>
      </c>
      <c r="FAH352" s="308" t="s">
        <v>368</v>
      </c>
      <c r="FAI352" s="308" t="s">
        <v>368</v>
      </c>
      <c r="FAJ352" s="308" t="s">
        <v>368</v>
      </c>
      <c r="FAK352" s="308" t="s">
        <v>368</v>
      </c>
      <c r="FAL352" s="308" t="s">
        <v>368</v>
      </c>
      <c r="FAM352" s="308" t="s">
        <v>368</v>
      </c>
      <c r="FAN352" s="308" t="s">
        <v>368</v>
      </c>
      <c r="FAO352" s="308" t="s">
        <v>368</v>
      </c>
      <c r="FAP352" s="308" t="s">
        <v>368</v>
      </c>
      <c r="FAQ352" s="308" t="s">
        <v>368</v>
      </c>
      <c r="FAR352" s="308" t="s">
        <v>368</v>
      </c>
      <c r="FAS352" s="308" t="s">
        <v>368</v>
      </c>
      <c r="FAT352" s="308" t="s">
        <v>368</v>
      </c>
      <c r="FAU352" s="308" t="s">
        <v>368</v>
      </c>
      <c r="FAV352" s="308" t="s">
        <v>368</v>
      </c>
      <c r="FAW352" s="308" t="s">
        <v>368</v>
      </c>
      <c r="FAX352" s="308" t="s">
        <v>368</v>
      </c>
      <c r="FAY352" s="308" t="s">
        <v>368</v>
      </c>
      <c r="FAZ352" s="308" t="s">
        <v>368</v>
      </c>
      <c r="FBA352" s="308" t="s">
        <v>368</v>
      </c>
      <c r="FBB352" s="308" t="s">
        <v>368</v>
      </c>
      <c r="FBC352" s="308" t="s">
        <v>368</v>
      </c>
      <c r="FBD352" s="308" t="s">
        <v>368</v>
      </c>
      <c r="FBE352" s="308" t="s">
        <v>368</v>
      </c>
      <c r="FBF352" s="308" t="s">
        <v>368</v>
      </c>
      <c r="FBG352" s="308" t="s">
        <v>368</v>
      </c>
      <c r="FBH352" s="308" t="s">
        <v>368</v>
      </c>
      <c r="FBI352" s="308" t="s">
        <v>368</v>
      </c>
      <c r="FBJ352" s="308" t="s">
        <v>368</v>
      </c>
      <c r="FBK352" s="308" t="s">
        <v>368</v>
      </c>
      <c r="FBL352" s="308" t="s">
        <v>368</v>
      </c>
      <c r="FBM352" s="308" t="s">
        <v>368</v>
      </c>
      <c r="FBN352" s="308" t="s">
        <v>368</v>
      </c>
      <c r="FBO352" s="308" t="s">
        <v>368</v>
      </c>
      <c r="FBP352" s="308" t="s">
        <v>368</v>
      </c>
      <c r="FBQ352" s="308" t="s">
        <v>368</v>
      </c>
      <c r="FBR352" s="308" t="s">
        <v>368</v>
      </c>
      <c r="FBS352" s="308" t="s">
        <v>368</v>
      </c>
      <c r="FBT352" s="308" t="s">
        <v>368</v>
      </c>
      <c r="FBU352" s="308" t="s">
        <v>368</v>
      </c>
      <c r="FBV352" s="308" t="s">
        <v>368</v>
      </c>
      <c r="FBW352" s="308" t="s">
        <v>368</v>
      </c>
      <c r="FBX352" s="308" t="s">
        <v>368</v>
      </c>
      <c r="FBY352" s="308" t="s">
        <v>368</v>
      </c>
      <c r="FBZ352" s="308" t="s">
        <v>368</v>
      </c>
      <c r="FCA352" s="308" t="s">
        <v>368</v>
      </c>
      <c r="FCB352" s="308" t="s">
        <v>368</v>
      </c>
      <c r="FCC352" s="308" t="s">
        <v>368</v>
      </c>
      <c r="FCD352" s="308" t="s">
        <v>368</v>
      </c>
      <c r="FCE352" s="308" t="s">
        <v>368</v>
      </c>
      <c r="FCF352" s="308" t="s">
        <v>368</v>
      </c>
      <c r="FCG352" s="308" t="s">
        <v>368</v>
      </c>
      <c r="FCH352" s="308" t="s">
        <v>368</v>
      </c>
      <c r="FCI352" s="308" t="s">
        <v>368</v>
      </c>
      <c r="FCJ352" s="308" t="s">
        <v>368</v>
      </c>
      <c r="FCK352" s="308" t="s">
        <v>368</v>
      </c>
      <c r="FCL352" s="308" t="s">
        <v>368</v>
      </c>
      <c r="FCM352" s="308" t="s">
        <v>368</v>
      </c>
      <c r="FCN352" s="308" t="s">
        <v>368</v>
      </c>
      <c r="FCO352" s="308" t="s">
        <v>368</v>
      </c>
      <c r="FCP352" s="308" t="s">
        <v>368</v>
      </c>
      <c r="FCQ352" s="308" t="s">
        <v>368</v>
      </c>
      <c r="FCR352" s="308" t="s">
        <v>368</v>
      </c>
      <c r="FCS352" s="308" t="s">
        <v>368</v>
      </c>
      <c r="FCT352" s="308" t="s">
        <v>368</v>
      </c>
      <c r="FCU352" s="308" t="s">
        <v>368</v>
      </c>
      <c r="FCV352" s="308" t="s">
        <v>368</v>
      </c>
      <c r="FCW352" s="308" t="s">
        <v>368</v>
      </c>
      <c r="FCX352" s="308" t="s">
        <v>368</v>
      </c>
      <c r="FCY352" s="308" t="s">
        <v>368</v>
      </c>
      <c r="FCZ352" s="308" t="s">
        <v>368</v>
      </c>
      <c r="FDA352" s="308" t="s">
        <v>368</v>
      </c>
      <c r="FDB352" s="308" t="s">
        <v>368</v>
      </c>
      <c r="FDC352" s="308" t="s">
        <v>368</v>
      </c>
      <c r="FDD352" s="308" t="s">
        <v>368</v>
      </c>
      <c r="FDE352" s="308" t="s">
        <v>368</v>
      </c>
      <c r="FDF352" s="308" t="s">
        <v>368</v>
      </c>
      <c r="FDG352" s="308" t="s">
        <v>368</v>
      </c>
      <c r="FDH352" s="308" t="s">
        <v>368</v>
      </c>
      <c r="FDI352" s="308" t="s">
        <v>368</v>
      </c>
      <c r="FDJ352" s="308" t="s">
        <v>368</v>
      </c>
      <c r="FDK352" s="308" t="s">
        <v>368</v>
      </c>
      <c r="FDL352" s="308" t="s">
        <v>368</v>
      </c>
      <c r="FDM352" s="308" t="s">
        <v>368</v>
      </c>
      <c r="FDN352" s="308" t="s">
        <v>368</v>
      </c>
      <c r="FDO352" s="308" t="s">
        <v>368</v>
      </c>
      <c r="FDP352" s="308" t="s">
        <v>368</v>
      </c>
      <c r="FDQ352" s="308" t="s">
        <v>368</v>
      </c>
      <c r="FDR352" s="308" t="s">
        <v>368</v>
      </c>
      <c r="FDS352" s="308" t="s">
        <v>368</v>
      </c>
      <c r="FDT352" s="308" t="s">
        <v>368</v>
      </c>
      <c r="FDU352" s="308" t="s">
        <v>368</v>
      </c>
      <c r="FDV352" s="308" t="s">
        <v>368</v>
      </c>
      <c r="FDW352" s="308" t="s">
        <v>368</v>
      </c>
      <c r="FDX352" s="308" t="s">
        <v>368</v>
      </c>
      <c r="FDY352" s="308" t="s">
        <v>368</v>
      </c>
      <c r="FDZ352" s="308" t="s">
        <v>368</v>
      </c>
      <c r="FEA352" s="308" t="s">
        <v>368</v>
      </c>
      <c r="FEB352" s="308" t="s">
        <v>368</v>
      </c>
      <c r="FEC352" s="308" t="s">
        <v>368</v>
      </c>
      <c r="FED352" s="308" t="s">
        <v>368</v>
      </c>
      <c r="FEE352" s="308" t="s">
        <v>368</v>
      </c>
      <c r="FEF352" s="308" t="s">
        <v>368</v>
      </c>
      <c r="FEG352" s="308" t="s">
        <v>368</v>
      </c>
      <c r="FEH352" s="308" t="s">
        <v>368</v>
      </c>
      <c r="FEI352" s="308" t="s">
        <v>368</v>
      </c>
      <c r="FEJ352" s="308" t="s">
        <v>368</v>
      </c>
      <c r="FEK352" s="308" t="s">
        <v>368</v>
      </c>
      <c r="FEL352" s="308" t="s">
        <v>368</v>
      </c>
      <c r="FEM352" s="308" t="s">
        <v>368</v>
      </c>
      <c r="FEN352" s="308" t="s">
        <v>368</v>
      </c>
      <c r="FEO352" s="308" t="s">
        <v>368</v>
      </c>
      <c r="FEP352" s="308" t="s">
        <v>368</v>
      </c>
      <c r="FEQ352" s="308" t="s">
        <v>368</v>
      </c>
      <c r="FER352" s="308" t="s">
        <v>368</v>
      </c>
      <c r="FES352" s="308" t="s">
        <v>368</v>
      </c>
      <c r="FET352" s="308" t="s">
        <v>368</v>
      </c>
      <c r="FEU352" s="308" t="s">
        <v>368</v>
      </c>
      <c r="FEV352" s="308" t="s">
        <v>368</v>
      </c>
      <c r="FEW352" s="308" t="s">
        <v>368</v>
      </c>
      <c r="FEX352" s="308" t="s">
        <v>368</v>
      </c>
      <c r="FEY352" s="308" t="s">
        <v>368</v>
      </c>
      <c r="FEZ352" s="308" t="s">
        <v>368</v>
      </c>
      <c r="FFA352" s="308" t="s">
        <v>368</v>
      </c>
      <c r="FFB352" s="308" t="s">
        <v>368</v>
      </c>
      <c r="FFC352" s="308" t="s">
        <v>368</v>
      </c>
      <c r="FFD352" s="308" t="s">
        <v>368</v>
      </c>
      <c r="FFE352" s="308" t="s">
        <v>368</v>
      </c>
      <c r="FFF352" s="308" t="s">
        <v>368</v>
      </c>
      <c r="FFG352" s="308" t="s">
        <v>368</v>
      </c>
      <c r="FFH352" s="308" t="s">
        <v>368</v>
      </c>
      <c r="FFI352" s="308" t="s">
        <v>368</v>
      </c>
      <c r="FFJ352" s="308" t="s">
        <v>368</v>
      </c>
      <c r="FFK352" s="308" t="s">
        <v>368</v>
      </c>
      <c r="FFL352" s="308" t="s">
        <v>368</v>
      </c>
      <c r="FFM352" s="308" t="s">
        <v>368</v>
      </c>
      <c r="FFN352" s="308" t="s">
        <v>368</v>
      </c>
      <c r="FFO352" s="308" t="s">
        <v>368</v>
      </c>
      <c r="FFP352" s="308" t="s">
        <v>368</v>
      </c>
      <c r="FFQ352" s="308" t="s">
        <v>368</v>
      </c>
      <c r="FFR352" s="308" t="s">
        <v>368</v>
      </c>
      <c r="FFS352" s="308" t="s">
        <v>368</v>
      </c>
      <c r="FFT352" s="308" t="s">
        <v>368</v>
      </c>
      <c r="FFU352" s="308" t="s">
        <v>368</v>
      </c>
      <c r="FFV352" s="308" t="s">
        <v>368</v>
      </c>
      <c r="FFW352" s="308" t="s">
        <v>368</v>
      </c>
      <c r="FFX352" s="308" t="s">
        <v>368</v>
      </c>
      <c r="FFY352" s="308" t="s">
        <v>368</v>
      </c>
      <c r="FFZ352" s="308" t="s">
        <v>368</v>
      </c>
      <c r="FGA352" s="308" t="s">
        <v>368</v>
      </c>
      <c r="FGB352" s="308" t="s">
        <v>368</v>
      </c>
      <c r="FGC352" s="308" t="s">
        <v>368</v>
      </c>
      <c r="FGD352" s="308" t="s">
        <v>368</v>
      </c>
      <c r="FGE352" s="308" t="s">
        <v>368</v>
      </c>
      <c r="FGF352" s="308" t="s">
        <v>368</v>
      </c>
      <c r="FGG352" s="308" t="s">
        <v>368</v>
      </c>
      <c r="FGH352" s="308" t="s">
        <v>368</v>
      </c>
      <c r="FGI352" s="308" t="s">
        <v>368</v>
      </c>
      <c r="FGJ352" s="308" t="s">
        <v>368</v>
      </c>
      <c r="FGK352" s="308" t="s">
        <v>368</v>
      </c>
      <c r="FGL352" s="308" t="s">
        <v>368</v>
      </c>
      <c r="FGM352" s="308" t="s">
        <v>368</v>
      </c>
      <c r="FGN352" s="308" t="s">
        <v>368</v>
      </c>
      <c r="FGO352" s="308" t="s">
        <v>368</v>
      </c>
      <c r="FGP352" s="308" t="s">
        <v>368</v>
      </c>
      <c r="FGQ352" s="308" t="s">
        <v>368</v>
      </c>
      <c r="FGR352" s="308" t="s">
        <v>368</v>
      </c>
      <c r="FGS352" s="308" t="s">
        <v>368</v>
      </c>
      <c r="FGT352" s="308" t="s">
        <v>368</v>
      </c>
      <c r="FGU352" s="308" t="s">
        <v>368</v>
      </c>
      <c r="FGV352" s="308" t="s">
        <v>368</v>
      </c>
      <c r="FGW352" s="308" t="s">
        <v>368</v>
      </c>
      <c r="FGX352" s="308" t="s">
        <v>368</v>
      </c>
      <c r="FGY352" s="308" t="s">
        <v>368</v>
      </c>
      <c r="FGZ352" s="308" t="s">
        <v>368</v>
      </c>
      <c r="FHA352" s="308" t="s">
        <v>368</v>
      </c>
      <c r="FHB352" s="308" t="s">
        <v>368</v>
      </c>
      <c r="FHC352" s="308" t="s">
        <v>368</v>
      </c>
      <c r="FHD352" s="308" t="s">
        <v>368</v>
      </c>
      <c r="FHE352" s="308" t="s">
        <v>368</v>
      </c>
      <c r="FHF352" s="308" t="s">
        <v>368</v>
      </c>
      <c r="FHG352" s="308" t="s">
        <v>368</v>
      </c>
      <c r="FHH352" s="308" t="s">
        <v>368</v>
      </c>
      <c r="FHI352" s="308" t="s">
        <v>368</v>
      </c>
      <c r="FHJ352" s="308" t="s">
        <v>368</v>
      </c>
      <c r="FHK352" s="308" t="s">
        <v>368</v>
      </c>
      <c r="FHL352" s="308" t="s">
        <v>368</v>
      </c>
      <c r="FHM352" s="308" t="s">
        <v>368</v>
      </c>
      <c r="FHN352" s="308" t="s">
        <v>368</v>
      </c>
      <c r="FHO352" s="308" t="s">
        <v>368</v>
      </c>
      <c r="FHP352" s="308" t="s">
        <v>368</v>
      </c>
      <c r="FHQ352" s="308" t="s">
        <v>368</v>
      </c>
      <c r="FHR352" s="308" t="s">
        <v>368</v>
      </c>
      <c r="FHS352" s="308" t="s">
        <v>368</v>
      </c>
      <c r="FHT352" s="308" t="s">
        <v>368</v>
      </c>
      <c r="FHU352" s="308" t="s">
        <v>368</v>
      </c>
      <c r="FHV352" s="308" t="s">
        <v>368</v>
      </c>
      <c r="FHW352" s="308" t="s">
        <v>368</v>
      </c>
      <c r="FHX352" s="308" t="s">
        <v>368</v>
      </c>
      <c r="FHY352" s="308" t="s">
        <v>368</v>
      </c>
      <c r="FHZ352" s="308" t="s">
        <v>368</v>
      </c>
      <c r="FIA352" s="308" t="s">
        <v>368</v>
      </c>
      <c r="FIB352" s="308" t="s">
        <v>368</v>
      </c>
      <c r="FIC352" s="308" t="s">
        <v>368</v>
      </c>
      <c r="FID352" s="308" t="s">
        <v>368</v>
      </c>
      <c r="FIE352" s="308" t="s">
        <v>368</v>
      </c>
      <c r="FIF352" s="308" t="s">
        <v>368</v>
      </c>
      <c r="FIG352" s="308" t="s">
        <v>368</v>
      </c>
      <c r="FIH352" s="308" t="s">
        <v>368</v>
      </c>
      <c r="FII352" s="308" t="s">
        <v>368</v>
      </c>
      <c r="FIJ352" s="308" t="s">
        <v>368</v>
      </c>
      <c r="FIK352" s="308" t="s">
        <v>368</v>
      </c>
      <c r="FIL352" s="308" t="s">
        <v>368</v>
      </c>
      <c r="FIM352" s="308" t="s">
        <v>368</v>
      </c>
      <c r="FIN352" s="308" t="s">
        <v>368</v>
      </c>
      <c r="FIO352" s="308" t="s">
        <v>368</v>
      </c>
      <c r="FIP352" s="308" t="s">
        <v>368</v>
      </c>
      <c r="FIQ352" s="308" t="s">
        <v>368</v>
      </c>
      <c r="FIR352" s="308" t="s">
        <v>368</v>
      </c>
      <c r="FIS352" s="308" t="s">
        <v>368</v>
      </c>
      <c r="FIT352" s="308" t="s">
        <v>368</v>
      </c>
      <c r="FIU352" s="308" t="s">
        <v>368</v>
      </c>
      <c r="FIV352" s="308" t="s">
        <v>368</v>
      </c>
      <c r="FIW352" s="308" t="s">
        <v>368</v>
      </c>
      <c r="FIX352" s="308" t="s">
        <v>368</v>
      </c>
      <c r="FIY352" s="308" t="s">
        <v>368</v>
      </c>
      <c r="FIZ352" s="308" t="s">
        <v>368</v>
      </c>
      <c r="FJA352" s="308" t="s">
        <v>368</v>
      </c>
      <c r="FJB352" s="308" t="s">
        <v>368</v>
      </c>
      <c r="FJC352" s="308" t="s">
        <v>368</v>
      </c>
      <c r="FJD352" s="308" t="s">
        <v>368</v>
      </c>
      <c r="FJE352" s="308" t="s">
        <v>368</v>
      </c>
      <c r="FJF352" s="308" t="s">
        <v>368</v>
      </c>
      <c r="FJG352" s="308" t="s">
        <v>368</v>
      </c>
      <c r="FJH352" s="308" t="s">
        <v>368</v>
      </c>
      <c r="FJI352" s="308" t="s">
        <v>368</v>
      </c>
      <c r="FJJ352" s="308" t="s">
        <v>368</v>
      </c>
      <c r="FJK352" s="308" t="s">
        <v>368</v>
      </c>
      <c r="FJL352" s="308" t="s">
        <v>368</v>
      </c>
      <c r="FJM352" s="308" t="s">
        <v>368</v>
      </c>
      <c r="FJN352" s="308" t="s">
        <v>368</v>
      </c>
      <c r="FJO352" s="308" t="s">
        <v>368</v>
      </c>
      <c r="FJP352" s="308" t="s">
        <v>368</v>
      </c>
      <c r="FJQ352" s="308" t="s">
        <v>368</v>
      </c>
      <c r="FJR352" s="308" t="s">
        <v>368</v>
      </c>
      <c r="FJS352" s="308" t="s">
        <v>368</v>
      </c>
      <c r="FJT352" s="308" t="s">
        <v>368</v>
      </c>
      <c r="FJU352" s="308" t="s">
        <v>368</v>
      </c>
      <c r="FJV352" s="308" t="s">
        <v>368</v>
      </c>
      <c r="FJW352" s="308" t="s">
        <v>368</v>
      </c>
      <c r="FJX352" s="308" t="s">
        <v>368</v>
      </c>
      <c r="FJY352" s="308" t="s">
        <v>368</v>
      </c>
      <c r="FJZ352" s="308" t="s">
        <v>368</v>
      </c>
      <c r="FKA352" s="308" t="s">
        <v>368</v>
      </c>
      <c r="FKB352" s="308" t="s">
        <v>368</v>
      </c>
      <c r="FKC352" s="308" t="s">
        <v>368</v>
      </c>
      <c r="FKD352" s="308" t="s">
        <v>368</v>
      </c>
      <c r="FKE352" s="308" t="s">
        <v>368</v>
      </c>
      <c r="FKF352" s="308" t="s">
        <v>368</v>
      </c>
      <c r="FKG352" s="308" t="s">
        <v>368</v>
      </c>
      <c r="FKH352" s="308" t="s">
        <v>368</v>
      </c>
      <c r="FKI352" s="308" t="s">
        <v>368</v>
      </c>
      <c r="FKJ352" s="308" t="s">
        <v>368</v>
      </c>
      <c r="FKK352" s="308" t="s">
        <v>368</v>
      </c>
      <c r="FKL352" s="308" t="s">
        <v>368</v>
      </c>
      <c r="FKM352" s="308" t="s">
        <v>368</v>
      </c>
      <c r="FKN352" s="308" t="s">
        <v>368</v>
      </c>
      <c r="FKO352" s="308" t="s">
        <v>368</v>
      </c>
      <c r="FKP352" s="308" t="s">
        <v>368</v>
      </c>
      <c r="FKQ352" s="308" t="s">
        <v>368</v>
      </c>
      <c r="FKR352" s="308" t="s">
        <v>368</v>
      </c>
      <c r="FKS352" s="308" t="s">
        <v>368</v>
      </c>
      <c r="FKT352" s="308" t="s">
        <v>368</v>
      </c>
      <c r="FKU352" s="308" t="s">
        <v>368</v>
      </c>
      <c r="FKV352" s="308" t="s">
        <v>368</v>
      </c>
      <c r="FKW352" s="308" t="s">
        <v>368</v>
      </c>
      <c r="FKX352" s="308" t="s">
        <v>368</v>
      </c>
      <c r="FKY352" s="308" t="s">
        <v>368</v>
      </c>
      <c r="FKZ352" s="308" t="s">
        <v>368</v>
      </c>
      <c r="FLA352" s="308" t="s">
        <v>368</v>
      </c>
      <c r="FLB352" s="308" t="s">
        <v>368</v>
      </c>
      <c r="FLC352" s="308" t="s">
        <v>368</v>
      </c>
      <c r="FLD352" s="308" t="s">
        <v>368</v>
      </c>
      <c r="FLE352" s="308" t="s">
        <v>368</v>
      </c>
      <c r="FLF352" s="308" t="s">
        <v>368</v>
      </c>
      <c r="FLG352" s="308" t="s">
        <v>368</v>
      </c>
      <c r="FLH352" s="308" t="s">
        <v>368</v>
      </c>
      <c r="FLI352" s="308" t="s">
        <v>368</v>
      </c>
      <c r="FLJ352" s="308" t="s">
        <v>368</v>
      </c>
      <c r="FLK352" s="308" t="s">
        <v>368</v>
      </c>
      <c r="FLL352" s="308" t="s">
        <v>368</v>
      </c>
      <c r="FLM352" s="308" t="s">
        <v>368</v>
      </c>
      <c r="FLN352" s="308" t="s">
        <v>368</v>
      </c>
      <c r="FLO352" s="308" t="s">
        <v>368</v>
      </c>
      <c r="FLP352" s="308" t="s">
        <v>368</v>
      </c>
      <c r="FLQ352" s="308" t="s">
        <v>368</v>
      </c>
      <c r="FLR352" s="308" t="s">
        <v>368</v>
      </c>
      <c r="FLS352" s="308" t="s">
        <v>368</v>
      </c>
      <c r="FLT352" s="308" t="s">
        <v>368</v>
      </c>
      <c r="FLU352" s="308" t="s">
        <v>368</v>
      </c>
      <c r="FLV352" s="308" t="s">
        <v>368</v>
      </c>
      <c r="FLW352" s="308" t="s">
        <v>368</v>
      </c>
      <c r="FLX352" s="308" t="s">
        <v>368</v>
      </c>
      <c r="FLY352" s="308" t="s">
        <v>368</v>
      </c>
      <c r="FLZ352" s="308" t="s">
        <v>368</v>
      </c>
      <c r="FMA352" s="308" t="s">
        <v>368</v>
      </c>
      <c r="FMB352" s="308" t="s">
        <v>368</v>
      </c>
      <c r="FMC352" s="308" t="s">
        <v>368</v>
      </c>
      <c r="FMD352" s="308" t="s">
        <v>368</v>
      </c>
      <c r="FME352" s="308" t="s">
        <v>368</v>
      </c>
      <c r="FMF352" s="308" t="s">
        <v>368</v>
      </c>
      <c r="FMG352" s="308" t="s">
        <v>368</v>
      </c>
      <c r="FMH352" s="308" t="s">
        <v>368</v>
      </c>
      <c r="FMI352" s="308" t="s">
        <v>368</v>
      </c>
      <c r="FMJ352" s="308" t="s">
        <v>368</v>
      </c>
      <c r="FMK352" s="308" t="s">
        <v>368</v>
      </c>
      <c r="FML352" s="308" t="s">
        <v>368</v>
      </c>
      <c r="FMM352" s="308" t="s">
        <v>368</v>
      </c>
      <c r="FMN352" s="308" t="s">
        <v>368</v>
      </c>
      <c r="FMO352" s="308" t="s">
        <v>368</v>
      </c>
      <c r="FMP352" s="308" t="s">
        <v>368</v>
      </c>
      <c r="FMQ352" s="308" t="s">
        <v>368</v>
      </c>
      <c r="FMR352" s="308" t="s">
        <v>368</v>
      </c>
      <c r="FMS352" s="308" t="s">
        <v>368</v>
      </c>
      <c r="FMT352" s="308" t="s">
        <v>368</v>
      </c>
      <c r="FMU352" s="308" t="s">
        <v>368</v>
      </c>
      <c r="FMV352" s="308" t="s">
        <v>368</v>
      </c>
      <c r="FMW352" s="308" t="s">
        <v>368</v>
      </c>
      <c r="FMX352" s="308" t="s">
        <v>368</v>
      </c>
      <c r="FMY352" s="308" t="s">
        <v>368</v>
      </c>
      <c r="FMZ352" s="308" t="s">
        <v>368</v>
      </c>
      <c r="FNA352" s="308" t="s">
        <v>368</v>
      </c>
      <c r="FNB352" s="308" t="s">
        <v>368</v>
      </c>
      <c r="FNC352" s="308" t="s">
        <v>368</v>
      </c>
      <c r="FND352" s="308" t="s">
        <v>368</v>
      </c>
      <c r="FNE352" s="308" t="s">
        <v>368</v>
      </c>
      <c r="FNF352" s="308" t="s">
        <v>368</v>
      </c>
      <c r="FNG352" s="308" t="s">
        <v>368</v>
      </c>
      <c r="FNH352" s="308" t="s">
        <v>368</v>
      </c>
      <c r="FNI352" s="308" t="s">
        <v>368</v>
      </c>
      <c r="FNJ352" s="308" t="s">
        <v>368</v>
      </c>
      <c r="FNK352" s="308" t="s">
        <v>368</v>
      </c>
      <c r="FNL352" s="308" t="s">
        <v>368</v>
      </c>
      <c r="FNM352" s="308" t="s">
        <v>368</v>
      </c>
      <c r="FNN352" s="308" t="s">
        <v>368</v>
      </c>
      <c r="FNO352" s="308" t="s">
        <v>368</v>
      </c>
      <c r="FNP352" s="308" t="s">
        <v>368</v>
      </c>
      <c r="FNQ352" s="308" t="s">
        <v>368</v>
      </c>
      <c r="FNR352" s="308" t="s">
        <v>368</v>
      </c>
      <c r="FNS352" s="308" t="s">
        <v>368</v>
      </c>
      <c r="FNT352" s="308" t="s">
        <v>368</v>
      </c>
      <c r="FNU352" s="308" t="s">
        <v>368</v>
      </c>
      <c r="FNV352" s="308" t="s">
        <v>368</v>
      </c>
      <c r="FNW352" s="308" t="s">
        <v>368</v>
      </c>
      <c r="FNX352" s="308" t="s">
        <v>368</v>
      </c>
      <c r="FNY352" s="308" t="s">
        <v>368</v>
      </c>
      <c r="FNZ352" s="308" t="s">
        <v>368</v>
      </c>
      <c r="FOA352" s="308" t="s">
        <v>368</v>
      </c>
      <c r="FOB352" s="308" t="s">
        <v>368</v>
      </c>
      <c r="FOC352" s="308" t="s">
        <v>368</v>
      </c>
      <c r="FOD352" s="308" t="s">
        <v>368</v>
      </c>
      <c r="FOE352" s="308" t="s">
        <v>368</v>
      </c>
      <c r="FOF352" s="308" t="s">
        <v>368</v>
      </c>
      <c r="FOG352" s="308" t="s">
        <v>368</v>
      </c>
      <c r="FOH352" s="308" t="s">
        <v>368</v>
      </c>
      <c r="FOI352" s="308" t="s">
        <v>368</v>
      </c>
      <c r="FOJ352" s="308" t="s">
        <v>368</v>
      </c>
      <c r="FOK352" s="308" t="s">
        <v>368</v>
      </c>
      <c r="FOL352" s="308" t="s">
        <v>368</v>
      </c>
      <c r="FOM352" s="308" t="s">
        <v>368</v>
      </c>
      <c r="FON352" s="308" t="s">
        <v>368</v>
      </c>
      <c r="FOO352" s="308" t="s">
        <v>368</v>
      </c>
      <c r="FOP352" s="308" t="s">
        <v>368</v>
      </c>
      <c r="FOQ352" s="308" t="s">
        <v>368</v>
      </c>
      <c r="FOR352" s="308" t="s">
        <v>368</v>
      </c>
      <c r="FOS352" s="308" t="s">
        <v>368</v>
      </c>
      <c r="FOT352" s="308" t="s">
        <v>368</v>
      </c>
      <c r="FOU352" s="308" t="s">
        <v>368</v>
      </c>
      <c r="FOV352" s="308" t="s">
        <v>368</v>
      </c>
      <c r="FOW352" s="308" t="s">
        <v>368</v>
      </c>
      <c r="FOX352" s="308" t="s">
        <v>368</v>
      </c>
      <c r="FOY352" s="308" t="s">
        <v>368</v>
      </c>
      <c r="FOZ352" s="308" t="s">
        <v>368</v>
      </c>
      <c r="FPA352" s="308" t="s">
        <v>368</v>
      </c>
      <c r="FPB352" s="308" t="s">
        <v>368</v>
      </c>
      <c r="FPC352" s="308" t="s">
        <v>368</v>
      </c>
      <c r="FPD352" s="308" t="s">
        <v>368</v>
      </c>
      <c r="FPE352" s="308" t="s">
        <v>368</v>
      </c>
      <c r="FPF352" s="308" t="s">
        <v>368</v>
      </c>
      <c r="FPG352" s="308" t="s">
        <v>368</v>
      </c>
      <c r="FPH352" s="308" t="s">
        <v>368</v>
      </c>
      <c r="FPI352" s="308" t="s">
        <v>368</v>
      </c>
      <c r="FPJ352" s="308" t="s">
        <v>368</v>
      </c>
      <c r="FPK352" s="308" t="s">
        <v>368</v>
      </c>
      <c r="FPL352" s="308" t="s">
        <v>368</v>
      </c>
      <c r="FPM352" s="308" t="s">
        <v>368</v>
      </c>
      <c r="FPN352" s="308" t="s">
        <v>368</v>
      </c>
      <c r="FPO352" s="308" t="s">
        <v>368</v>
      </c>
      <c r="FPP352" s="308" t="s">
        <v>368</v>
      </c>
      <c r="FPQ352" s="308" t="s">
        <v>368</v>
      </c>
      <c r="FPR352" s="308" t="s">
        <v>368</v>
      </c>
      <c r="FPS352" s="308" t="s">
        <v>368</v>
      </c>
      <c r="FPT352" s="308" t="s">
        <v>368</v>
      </c>
      <c r="FPU352" s="308" t="s">
        <v>368</v>
      </c>
      <c r="FPV352" s="308" t="s">
        <v>368</v>
      </c>
      <c r="FPW352" s="308" t="s">
        <v>368</v>
      </c>
      <c r="FPX352" s="308" t="s">
        <v>368</v>
      </c>
      <c r="FPY352" s="308" t="s">
        <v>368</v>
      </c>
      <c r="FPZ352" s="308" t="s">
        <v>368</v>
      </c>
      <c r="FQA352" s="308" t="s">
        <v>368</v>
      </c>
      <c r="FQB352" s="308" t="s">
        <v>368</v>
      </c>
      <c r="FQC352" s="308" t="s">
        <v>368</v>
      </c>
      <c r="FQD352" s="308" t="s">
        <v>368</v>
      </c>
      <c r="FQE352" s="308" t="s">
        <v>368</v>
      </c>
      <c r="FQF352" s="308" t="s">
        <v>368</v>
      </c>
      <c r="FQG352" s="308" t="s">
        <v>368</v>
      </c>
      <c r="FQH352" s="308" t="s">
        <v>368</v>
      </c>
      <c r="FQI352" s="308" t="s">
        <v>368</v>
      </c>
      <c r="FQJ352" s="308" t="s">
        <v>368</v>
      </c>
      <c r="FQK352" s="308" t="s">
        <v>368</v>
      </c>
      <c r="FQL352" s="308" t="s">
        <v>368</v>
      </c>
      <c r="FQM352" s="308" t="s">
        <v>368</v>
      </c>
      <c r="FQN352" s="308" t="s">
        <v>368</v>
      </c>
      <c r="FQO352" s="308" t="s">
        <v>368</v>
      </c>
      <c r="FQP352" s="308" t="s">
        <v>368</v>
      </c>
      <c r="FQQ352" s="308" t="s">
        <v>368</v>
      </c>
      <c r="FQR352" s="308" t="s">
        <v>368</v>
      </c>
      <c r="FQS352" s="308" t="s">
        <v>368</v>
      </c>
      <c r="FQT352" s="308" t="s">
        <v>368</v>
      </c>
      <c r="FQU352" s="308" t="s">
        <v>368</v>
      </c>
      <c r="FQV352" s="308" t="s">
        <v>368</v>
      </c>
      <c r="FQW352" s="308" t="s">
        <v>368</v>
      </c>
      <c r="FQX352" s="308" t="s">
        <v>368</v>
      </c>
      <c r="FQY352" s="308" t="s">
        <v>368</v>
      </c>
      <c r="FQZ352" s="308" t="s">
        <v>368</v>
      </c>
      <c r="FRA352" s="308" t="s">
        <v>368</v>
      </c>
      <c r="FRB352" s="308" t="s">
        <v>368</v>
      </c>
      <c r="FRC352" s="308" t="s">
        <v>368</v>
      </c>
      <c r="FRD352" s="308" t="s">
        <v>368</v>
      </c>
      <c r="FRE352" s="308" t="s">
        <v>368</v>
      </c>
      <c r="FRF352" s="308" t="s">
        <v>368</v>
      </c>
      <c r="FRG352" s="308" t="s">
        <v>368</v>
      </c>
      <c r="FRH352" s="308" t="s">
        <v>368</v>
      </c>
      <c r="FRI352" s="308" t="s">
        <v>368</v>
      </c>
      <c r="FRJ352" s="308" t="s">
        <v>368</v>
      </c>
      <c r="FRK352" s="308" t="s">
        <v>368</v>
      </c>
      <c r="FRL352" s="308" t="s">
        <v>368</v>
      </c>
      <c r="FRM352" s="308" t="s">
        <v>368</v>
      </c>
      <c r="FRN352" s="308" t="s">
        <v>368</v>
      </c>
      <c r="FRO352" s="308" t="s">
        <v>368</v>
      </c>
      <c r="FRP352" s="308" t="s">
        <v>368</v>
      </c>
      <c r="FRQ352" s="308" t="s">
        <v>368</v>
      </c>
      <c r="FRR352" s="308" t="s">
        <v>368</v>
      </c>
      <c r="FRS352" s="308" t="s">
        <v>368</v>
      </c>
      <c r="FRT352" s="308" t="s">
        <v>368</v>
      </c>
      <c r="FRU352" s="308" t="s">
        <v>368</v>
      </c>
      <c r="FRV352" s="308" t="s">
        <v>368</v>
      </c>
      <c r="FRW352" s="308" t="s">
        <v>368</v>
      </c>
      <c r="FRX352" s="308" t="s">
        <v>368</v>
      </c>
      <c r="FRY352" s="308" t="s">
        <v>368</v>
      </c>
      <c r="FRZ352" s="308" t="s">
        <v>368</v>
      </c>
      <c r="FSA352" s="308" t="s">
        <v>368</v>
      </c>
      <c r="FSB352" s="308" t="s">
        <v>368</v>
      </c>
      <c r="FSC352" s="308" t="s">
        <v>368</v>
      </c>
      <c r="FSD352" s="308" t="s">
        <v>368</v>
      </c>
      <c r="FSE352" s="308" t="s">
        <v>368</v>
      </c>
      <c r="FSF352" s="308" t="s">
        <v>368</v>
      </c>
      <c r="FSG352" s="308" t="s">
        <v>368</v>
      </c>
      <c r="FSH352" s="308" t="s">
        <v>368</v>
      </c>
      <c r="FSI352" s="308" t="s">
        <v>368</v>
      </c>
      <c r="FSJ352" s="308" t="s">
        <v>368</v>
      </c>
      <c r="FSK352" s="308" t="s">
        <v>368</v>
      </c>
      <c r="FSL352" s="308" t="s">
        <v>368</v>
      </c>
      <c r="FSM352" s="308" t="s">
        <v>368</v>
      </c>
      <c r="FSN352" s="308" t="s">
        <v>368</v>
      </c>
      <c r="FSO352" s="308" t="s">
        <v>368</v>
      </c>
      <c r="FSP352" s="308" t="s">
        <v>368</v>
      </c>
      <c r="FSQ352" s="308" t="s">
        <v>368</v>
      </c>
      <c r="FSR352" s="308" t="s">
        <v>368</v>
      </c>
      <c r="FSS352" s="308" t="s">
        <v>368</v>
      </c>
      <c r="FST352" s="308" t="s">
        <v>368</v>
      </c>
      <c r="FSU352" s="308" t="s">
        <v>368</v>
      </c>
      <c r="FSV352" s="308" t="s">
        <v>368</v>
      </c>
      <c r="FSW352" s="308" t="s">
        <v>368</v>
      </c>
      <c r="FSX352" s="308" t="s">
        <v>368</v>
      </c>
      <c r="FSY352" s="308" t="s">
        <v>368</v>
      </c>
      <c r="FSZ352" s="308" t="s">
        <v>368</v>
      </c>
      <c r="FTA352" s="308" t="s">
        <v>368</v>
      </c>
      <c r="FTB352" s="308" t="s">
        <v>368</v>
      </c>
      <c r="FTC352" s="308" t="s">
        <v>368</v>
      </c>
      <c r="FTD352" s="308" t="s">
        <v>368</v>
      </c>
      <c r="FTE352" s="308" t="s">
        <v>368</v>
      </c>
      <c r="FTF352" s="308" t="s">
        <v>368</v>
      </c>
      <c r="FTG352" s="308" t="s">
        <v>368</v>
      </c>
      <c r="FTH352" s="308" t="s">
        <v>368</v>
      </c>
      <c r="FTI352" s="308" t="s">
        <v>368</v>
      </c>
      <c r="FTJ352" s="308" t="s">
        <v>368</v>
      </c>
      <c r="FTK352" s="308" t="s">
        <v>368</v>
      </c>
      <c r="FTL352" s="308" t="s">
        <v>368</v>
      </c>
      <c r="FTM352" s="308" t="s">
        <v>368</v>
      </c>
      <c r="FTN352" s="308" t="s">
        <v>368</v>
      </c>
      <c r="FTO352" s="308" t="s">
        <v>368</v>
      </c>
      <c r="FTP352" s="308" t="s">
        <v>368</v>
      </c>
      <c r="FTQ352" s="308" t="s">
        <v>368</v>
      </c>
      <c r="FTR352" s="308" t="s">
        <v>368</v>
      </c>
      <c r="FTS352" s="308" t="s">
        <v>368</v>
      </c>
      <c r="FTT352" s="308" t="s">
        <v>368</v>
      </c>
      <c r="FTU352" s="308" t="s">
        <v>368</v>
      </c>
      <c r="FTV352" s="308" t="s">
        <v>368</v>
      </c>
      <c r="FTW352" s="308" t="s">
        <v>368</v>
      </c>
      <c r="FTX352" s="308" t="s">
        <v>368</v>
      </c>
      <c r="FTY352" s="308" t="s">
        <v>368</v>
      </c>
      <c r="FTZ352" s="308" t="s">
        <v>368</v>
      </c>
      <c r="FUA352" s="308" t="s">
        <v>368</v>
      </c>
      <c r="FUB352" s="308" t="s">
        <v>368</v>
      </c>
      <c r="FUC352" s="308" t="s">
        <v>368</v>
      </c>
      <c r="FUD352" s="308" t="s">
        <v>368</v>
      </c>
      <c r="FUE352" s="308" t="s">
        <v>368</v>
      </c>
      <c r="FUF352" s="308" t="s">
        <v>368</v>
      </c>
      <c r="FUG352" s="308" t="s">
        <v>368</v>
      </c>
      <c r="FUH352" s="308" t="s">
        <v>368</v>
      </c>
      <c r="FUI352" s="308" t="s">
        <v>368</v>
      </c>
      <c r="FUJ352" s="308" t="s">
        <v>368</v>
      </c>
      <c r="FUK352" s="308" t="s">
        <v>368</v>
      </c>
      <c r="FUL352" s="308" t="s">
        <v>368</v>
      </c>
      <c r="FUM352" s="308" t="s">
        <v>368</v>
      </c>
      <c r="FUN352" s="308" t="s">
        <v>368</v>
      </c>
      <c r="FUO352" s="308" t="s">
        <v>368</v>
      </c>
      <c r="FUP352" s="308" t="s">
        <v>368</v>
      </c>
      <c r="FUQ352" s="308" t="s">
        <v>368</v>
      </c>
      <c r="FUR352" s="308" t="s">
        <v>368</v>
      </c>
      <c r="FUS352" s="308" t="s">
        <v>368</v>
      </c>
      <c r="FUT352" s="308" t="s">
        <v>368</v>
      </c>
      <c r="FUU352" s="308" t="s">
        <v>368</v>
      </c>
      <c r="FUV352" s="308" t="s">
        <v>368</v>
      </c>
      <c r="FUW352" s="308" t="s">
        <v>368</v>
      </c>
      <c r="FUX352" s="308" t="s">
        <v>368</v>
      </c>
      <c r="FUY352" s="308" t="s">
        <v>368</v>
      </c>
      <c r="FUZ352" s="308" t="s">
        <v>368</v>
      </c>
      <c r="FVA352" s="308" t="s">
        <v>368</v>
      </c>
      <c r="FVB352" s="308" t="s">
        <v>368</v>
      </c>
      <c r="FVC352" s="308" t="s">
        <v>368</v>
      </c>
      <c r="FVD352" s="308" t="s">
        <v>368</v>
      </c>
      <c r="FVE352" s="308" t="s">
        <v>368</v>
      </c>
      <c r="FVF352" s="308" t="s">
        <v>368</v>
      </c>
      <c r="FVG352" s="308" t="s">
        <v>368</v>
      </c>
      <c r="FVH352" s="308" t="s">
        <v>368</v>
      </c>
      <c r="FVI352" s="308" t="s">
        <v>368</v>
      </c>
      <c r="FVJ352" s="308" t="s">
        <v>368</v>
      </c>
      <c r="FVK352" s="308" t="s">
        <v>368</v>
      </c>
      <c r="FVL352" s="308" t="s">
        <v>368</v>
      </c>
      <c r="FVM352" s="308" t="s">
        <v>368</v>
      </c>
      <c r="FVN352" s="308" t="s">
        <v>368</v>
      </c>
      <c r="FVO352" s="308" t="s">
        <v>368</v>
      </c>
      <c r="FVP352" s="308" t="s">
        <v>368</v>
      </c>
      <c r="FVQ352" s="308" t="s">
        <v>368</v>
      </c>
      <c r="FVR352" s="308" t="s">
        <v>368</v>
      </c>
      <c r="FVS352" s="308" t="s">
        <v>368</v>
      </c>
      <c r="FVT352" s="308" t="s">
        <v>368</v>
      </c>
      <c r="FVU352" s="308" t="s">
        <v>368</v>
      </c>
      <c r="FVV352" s="308" t="s">
        <v>368</v>
      </c>
      <c r="FVW352" s="308" t="s">
        <v>368</v>
      </c>
      <c r="FVX352" s="308" t="s">
        <v>368</v>
      </c>
      <c r="FVY352" s="308" t="s">
        <v>368</v>
      </c>
      <c r="FVZ352" s="308" t="s">
        <v>368</v>
      </c>
      <c r="FWA352" s="308" t="s">
        <v>368</v>
      </c>
      <c r="FWB352" s="308" t="s">
        <v>368</v>
      </c>
      <c r="FWC352" s="308" t="s">
        <v>368</v>
      </c>
      <c r="FWD352" s="308" t="s">
        <v>368</v>
      </c>
      <c r="FWE352" s="308" t="s">
        <v>368</v>
      </c>
      <c r="FWF352" s="308" t="s">
        <v>368</v>
      </c>
      <c r="FWG352" s="308" t="s">
        <v>368</v>
      </c>
      <c r="FWH352" s="308" t="s">
        <v>368</v>
      </c>
      <c r="FWI352" s="308" t="s">
        <v>368</v>
      </c>
      <c r="FWJ352" s="308" t="s">
        <v>368</v>
      </c>
      <c r="FWK352" s="308" t="s">
        <v>368</v>
      </c>
      <c r="FWL352" s="308" t="s">
        <v>368</v>
      </c>
      <c r="FWM352" s="308" t="s">
        <v>368</v>
      </c>
      <c r="FWN352" s="308" t="s">
        <v>368</v>
      </c>
      <c r="FWO352" s="308" t="s">
        <v>368</v>
      </c>
      <c r="FWP352" s="308" t="s">
        <v>368</v>
      </c>
      <c r="FWQ352" s="308" t="s">
        <v>368</v>
      </c>
      <c r="FWR352" s="308" t="s">
        <v>368</v>
      </c>
      <c r="FWS352" s="308" t="s">
        <v>368</v>
      </c>
      <c r="FWT352" s="308" t="s">
        <v>368</v>
      </c>
      <c r="FWU352" s="308" t="s">
        <v>368</v>
      </c>
      <c r="FWV352" s="308" t="s">
        <v>368</v>
      </c>
      <c r="FWW352" s="308" t="s">
        <v>368</v>
      </c>
      <c r="FWX352" s="308" t="s">
        <v>368</v>
      </c>
      <c r="FWY352" s="308" t="s">
        <v>368</v>
      </c>
      <c r="FWZ352" s="308" t="s">
        <v>368</v>
      </c>
      <c r="FXA352" s="308" t="s">
        <v>368</v>
      </c>
      <c r="FXB352" s="308" t="s">
        <v>368</v>
      </c>
      <c r="FXC352" s="308" t="s">
        <v>368</v>
      </c>
      <c r="FXD352" s="308" t="s">
        <v>368</v>
      </c>
      <c r="FXE352" s="308" t="s">
        <v>368</v>
      </c>
      <c r="FXF352" s="308" t="s">
        <v>368</v>
      </c>
      <c r="FXG352" s="308" t="s">
        <v>368</v>
      </c>
      <c r="FXH352" s="308" t="s">
        <v>368</v>
      </c>
      <c r="FXI352" s="308" t="s">
        <v>368</v>
      </c>
      <c r="FXJ352" s="308" t="s">
        <v>368</v>
      </c>
      <c r="FXK352" s="308" t="s">
        <v>368</v>
      </c>
      <c r="FXL352" s="308" t="s">
        <v>368</v>
      </c>
      <c r="FXM352" s="308" t="s">
        <v>368</v>
      </c>
      <c r="FXN352" s="308" t="s">
        <v>368</v>
      </c>
      <c r="FXO352" s="308" t="s">
        <v>368</v>
      </c>
      <c r="FXP352" s="308" t="s">
        <v>368</v>
      </c>
      <c r="FXQ352" s="308" t="s">
        <v>368</v>
      </c>
      <c r="FXR352" s="308" t="s">
        <v>368</v>
      </c>
      <c r="FXS352" s="308" t="s">
        <v>368</v>
      </c>
      <c r="FXT352" s="308" t="s">
        <v>368</v>
      </c>
      <c r="FXU352" s="308" t="s">
        <v>368</v>
      </c>
      <c r="FXV352" s="308" t="s">
        <v>368</v>
      </c>
      <c r="FXW352" s="308" t="s">
        <v>368</v>
      </c>
      <c r="FXX352" s="308" t="s">
        <v>368</v>
      </c>
      <c r="FXY352" s="308" t="s">
        <v>368</v>
      </c>
      <c r="FXZ352" s="308" t="s">
        <v>368</v>
      </c>
      <c r="FYA352" s="308" t="s">
        <v>368</v>
      </c>
      <c r="FYB352" s="308" t="s">
        <v>368</v>
      </c>
      <c r="FYC352" s="308" t="s">
        <v>368</v>
      </c>
      <c r="FYD352" s="308" t="s">
        <v>368</v>
      </c>
      <c r="FYE352" s="308" t="s">
        <v>368</v>
      </c>
      <c r="FYF352" s="308" t="s">
        <v>368</v>
      </c>
      <c r="FYG352" s="308" t="s">
        <v>368</v>
      </c>
      <c r="FYH352" s="308" t="s">
        <v>368</v>
      </c>
      <c r="FYI352" s="308" t="s">
        <v>368</v>
      </c>
      <c r="FYJ352" s="308" t="s">
        <v>368</v>
      </c>
      <c r="FYK352" s="308" t="s">
        <v>368</v>
      </c>
      <c r="FYL352" s="308" t="s">
        <v>368</v>
      </c>
      <c r="FYM352" s="308" t="s">
        <v>368</v>
      </c>
      <c r="FYN352" s="308" t="s">
        <v>368</v>
      </c>
      <c r="FYO352" s="308" t="s">
        <v>368</v>
      </c>
      <c r="FYP352" s="308" t="s">
        <v>368</v>
      </c>
      <c r="FYQ352" s="308" t="s">
        <v>368</v>
      </c>
      <c r="FYR352" s="308" t="s">
        <v>368</v>
      </c>
      <c r="FYS352" s="308" t="s">
        <v>368</v>
      </c>
      <c r="FYT352" s="308" t="s">
        <v>368</v>
      </c>
      <c r="FYU352" s="308" t="s">
        <v>368</v>
      </c>
      <c r="FYV352" s="308" t="s">
        <v>368</v>
      </c>
      <c r="FYW352" s="308" t="s">
        <v>368</v>
      </c>
      <c r="FYX352" s="308" t="s">
        <v>368</v>
      </c>
      <c r="FYY352" s="308" t="s">
        <v>368</v>
      </c>
      <c r="FYZ352" s="308" t="s">
        <v>368</v>
      </c>
      <c r="FZA352" s="308" t="s">
        <v>368</v>
      </c>
      <c r="FZB352" s="308" t="s">
        <v>368</v>
      </c>
      <c r="FZC352" s="308" t="s">
        <v>368</v>
      </c>
      <c r="FZD352" s="308" t="s">
        <v>368</v>
      </c>
      <c r="FZE352" s="308" t="s">
        <v>368</v>
      </c>
      <c r="FZF352" s="308" t="s">
        <v>368</v>
      </c>
      <c r="FZG352" s="308" t="s">
        <v>368</v>
      </c>
      <c r="FZH352" s="308" t="s">
        <v>368</v>
      </c>
      <c r="FZI352" s="308" t="s">
        <v>368</v>
      </c>
      <c r="FZJ352" s="308" t="s">
        <v>368</v>
      </c>
      <c r="FZK352" s="308" t="s">
        <v>368</v>
      </c>
      <c r="FZL352" s="308" t="s">
        <v>368</v>
      </c>
      <c r="FZM352" s="308" t="s">
        <v>368</v>
      </c>
      <c r="FZN352" s="308" t="s">
        <v>368</v>
      </c>
      <c r="FZO352" s="308" t="s">
        <v>368</v>
      </c>
      <c r="FZP352" s="308" t="s">
        <v>368</v>
      </c>
      <c r="FZQ352" s="308" t="s">
        <v>368</v>
      </c>
      <c r="FZR352" s="308" t="s">
        <v>368</v>
      </c>
      <c r="FZS352" s="308" t="s">
        <v>368</v>
      </c>
      <c r="FZT352" s="308" t="s">
        <v>368</v>
      </c>
      <c r="FZU352" s="308" t="s">
        <v>368</v>
      </c>
      <c r="FZV352" s="308" t="s">
        <v>368</v>
      </c>
      <c r="FZW352" s="308" t="s">
        <v>368</v>
      </c>
      <c r="FZX352" s="308" t="s">
        <v>368</v>
      </c>
      <c r="FZY352" s="308" t="s">
        <v>368</v>
      </c>
      <c r="FZZ352" s="308" t="s">
        <v>368</v>
      </c>
      <c r="GAA352" s="308" t="s">
        <v>368</v>
      </c>
      <c r="GAB352" s="308" t="s">
        <v>368</v>
      </c>
      <c r="GAC352" s="308" t="s">
        <v>368</v>
      </c>
      <c r="GAD352" s="308" t="s">
        <v>368</v>
      </c>
      <c r="GAE352" s="308" t="s">
        <v>368</v>
      </c>
      <c r="GAF352" s="308" t="s">
        <v>368</v>
      </c>
      <c r="GAG352" s="308" t="s">
        <v>368</v>
      </c>
      <c r="GAH352" s="308" t="s">
        <v>368</v>
      </c>
      <c r="GAI352" s="308" t="s">
        <v>368</v>
      </c>
      <c r="GAJ352" s="308" t="s">
        <v>368</v>
      </c>
      <c r="GAK352" s="308" t="s">
        <v>368</v>
      </c>
      <c r="GAL352" s="308" t="s">
        <v>368</v>
      </c>
      <c r="GAM352" s="308" t="s">
        <v>368</v>
      </c>
      <c r="GAN352" s="308" t="s">
        <v>368</v>
      </c>
      <c r="GAO352" s="308" t="s">
        <v>368</v>
      </c>
      <c r="GAP352" s="308" t="s">
        <v>368</v>
      </c>
      <c r="GAQ352" s="308" t="s">
        <v>368</v>
      </c>
      <c r="GAR352" s="308" t="s">
        <v>368</v>
      </c>
      <c r="GAS352" s="308" t="s">
        <v>368</v>
      </c>
      <c r="GAT352" s="308" t="s">
        <v>368</v>
      </c>
      <c r="GAU352" s="308" t="s">
        <v>368</v>
      </c>
      <c r="GAV352" s="308" t="s">
        <v>368</v>
      </c>
      <c r="GAW352" s="308" t="s">
        <v>368</v>
      </c>
      <c r="GAX352" s="308" t="s">
        <v>368</v>
      </c>
      <c r="GAY352" s="308" t="s">
        <v>368</v>
      </c>
      <c r="GAZ352" s="308" t="s">
        <v>368</v>
      </c>
      <c r="GBA352" s="308" t="s">
        <v>368</v>
      </c>
      <c r="GBB352" s="308" t="s">
        <v>368</v>
      </c>
      <c r="GBC352" s="308" t="s">
        <v>368</v>
      </c>
      <c r="GBD352" s="308" t="s">
        <v>368</v>
      </c>
      <c r="GBE352" s="308" t="s">
        <v>368</v>
      </c>
      <c r="GBF352" s="308" t="s">
        <v>368</v>
      </c>
      <c r="GBG352" s="308" t="s">
        <v>368</v>
      </c>
      <c r="GBH352" s="308" t="s">
        <v>368</v>
      </c>
      <c r="GBI352" s="308" t="s">
        <v>368</v>
      </c>
      <c r="GBJ352" s="308" t="s">
        <v>368</v>
      </c>
      <c r="GBK352" s="308" t="s">
        <v>368</v>
      </c>
      <c r="GBL352" s="308" t="s">
        <v>368</v>
      </c>
      <c r="GBM352" s="308" t="s">
        <v>368</v>
      </c>
      <c r="GBN352" s="308" t="s">
        <v>368</v>
      </c>
      <c r="GBO352" s="308" t="s">
        <v>368</v>
      </c>
      <c r="GBP352" s="308" t="s">
        <v>368</v>
      </c>
      <c r="GBQ352" s="308" t="s">
        <v>368</v>
      </c>
      <c r="GBR352" s="308" t="s">
        <v>368</v>
      </c>
      <c r="GBS352" s="308" t="s">
        <v>368</v>
      </c>
      <c r="GBT352" s="308" t="s">
        <v>368</v>
      </c>
      <c r="GBU352" s="308" t="s">
        <v>368</v>
      </c>
      <c r="GBV352" s="308" t="s">
        <v>368</v>
      </c>
      <c r="GBW352" s="308" t="s">
        <v>368</v>
      </c>
      <c r="GBX352" s="308" t="s">
        <v>368</v>
      </c>
      <c r="GBY352" s="308" t="s">
        <v>368</v>
      </c>
      <c r="GBZ352" s="308" t="s">
        <v>368</v>
      </c>
      <c r="GCA352" s="308" t="s">
        <v>368</v>
      </c>
      <c r="GCB352" s="308" t="s">
        <v>368</v>
      </c>
      <c r="GCC352" s="308" t="s">
        <v>368</v>
      </c>
      <c r="GCD352" s="308" t="s">
        <v>368</v>
      </c>
      <c r="GCE352" s="308" t="s">
        <v>368</v>
      </c>
      <c r="GCF352" s="308" t="s">
        <v>368</v>
      </c>
      <c r="GCG352" s="308" t="s">
        <v>368</v>
      </c>
      <c r="GCH352" s="308" t="s">
        <v>368</v>
      </c>
      <c r="GCI352" s="308" t="s">
        <v>368</v>
      </c>
      <c r="GCJ352" s="308" t="s">
        <v>368</v>
      </c>
      <c r="GCK352" s="308" t="s">
        <v>368</v>
      </c>
      <c r="GCL352" s="308" t="s">
        <v>368</v>
      </c>
      <c r="GCM352" s="308" t="s">
        <v>368</v>
      </c>
      <c r="GCN352" s="308" t="s">
        <v>368</v>
      </c>
      <c r="GCO352" s="308" t="s">
        <v>368</v>
      </c>
      <c r="GCP352" s="308" t="s">
        <v>368</v>
      </c>
      <c r="GCQ352" s="308" t="s">
        <v>368</v>
      </c>
      <c r="GCR352" s="308" t="s">
        <v>368</v>
      </c>
      <c r="GCS352" s="308" t="s">
        <v>368</v>
      </c>
      <c r="GCT352" s="308" t="s">
        <v>368</v>
      </c>
      <c r="GCU352" s="308" t="s">
        <v>368</v>
      </c>
      <c r="GCV352" s="308" t="s">
        <v>368</v>
      </c>
      <c r="GCW352" s="308" t="s">
        <v>368</v>
      </c>
      <c r="GCX352" s="308" t="s">
        <v>368</v>
      </c>
      <c r="GCY352" s="308" t="s">
        <v>368</v>
      </c>
      <c r="GCZ352" s="308" t="s">
        <v>368</v>
      </c>
      <c r="GDA352" s="308" t="s">
        <v>368</v>
      </c>
      <c r="GDB352" s="308" t="s">
        <v>368</v>
      </c>
      <c r="GDC352" s="308" t="s">
        <v>368</v>
      </c>
      <c r="GDD352" s="308" t="s">
        <v>368</v>
      </c>
      <c r="GDE352" s="308" t="s">
        <v>368</v>
      </c>
      <c r="GDF352" s="308" t="s">
        <v>368</v>
      </c>
      <c r="GDG352" s="308" t="s">
        <v>368</v>
      </c>
      <c r="GDH352" s="308" t="s">
        <v>368</v>
      </c>
      <c r="GDI352" s="308" t="s">
        <v>368</v>
      </c>
      <c r="GDJ352" s="308" t="s">
        <v>368</v>
      </c>
      <c r="GDK352" s="308" t="s">
        <v>368</v>
      </c>
      <c r="GDL352" s="308" t="s">
        <v>368</v>
      </c>
      <c r="GDM352" s="308" t="s">
        <v>368</v>
      </c>
      <c r="GDN352" s="308" t="s">
        <v>368</v>
      </c>
      <c r="GDO352" s="308" t="s">
        <v>368</v>
      </c>
      <c r="GDP352" s="308" t="s">
        <v>368</v>
      </c>
      <c r="GDQ352" s="308" t="s">
        <v>368</v>
      </c>
      <c r="GDR352" s="308" t="s">
        <v>368</v>
      </c>
      <c r="GDS352" s="308" t="s">
        <v>368</v>
      </c>
      <c r="GDT352" s="308" t="s">
        <v>368</v>
      </c>
      <c r="GDU352" s="308" t="s">
        <v>368</v>
      </c>
      <c r="GDV352" s="308" t="s">
        <v>368</v>
      </c>
      <c r="GDW352" s="308" t="s">
        <v>368</v>
      </c>
      <c r="GDX352" s="308" t="s">
        <v>368</v>
      </c>
      <c r="GDY352" s="308" t="s">
        <v>368</v>
      </c>
      <c r="GDZ352" s="308" t="s">
        <v>368</v>
      </c>
      <c r="GEA352" s="308" t="s">
        <v>368</v>
      </c>
      <c r="GEB352" s="308" t="s">
        <v>368</v>
      </c>
      <c r="GEC352" s="308" t="s">
        <v>368</v>
      </c>
      <c r="GED352" s="308" t="s">
        <v>368</v>
      </c>
      <c r="GEE352" s="308" t="s">
        <v>368</v>
      </c>
      <c r="GEF352" s="308" t="s">
        <v>368</v>
      </c>
      <c r="GEG352" s="308" t="s">
        <v>368</v>
      </c>
      <c r="GEH352" s="308" t="s">
        <v>368</v>
      </c>
      <c r="GEI352" s="308" t="s">
        <v>368</v>
      </c>
      <c r="GEJ352" s="308" t="s">
        <v>368</v>
      </c>
      <c r="GEK352" s="308" t="s">
        <v>368</v>
      </c>
      <c r="GEL352" s="308" t="s">
        <v>368</v>
      </c>
      <c r="GEM352" s="308" t="s">
        <v>368</v>
      </c>
      <c r="GEN352" s="308" t="s">
        <v>368</v>
      </c>
      <c r="GEO352" s="308" t="s">
        <v>368</v>
      </c>
      <c r="GEP352" s="308" t="s">
        <v>368</v>
      </c>
      <c r="GEQ352" s="308" t="s">
        <v>368</v>
      </c>
      <c r="GER352" s="308" t="s">
        <v>368</v>
      </c>
      <c r="GES352" s="308" t="s">
        <v>368</v>
      </c>
      <c r="GET352" s="308" t="s">
        <v>368</v>
      </c>
      <c r="GEU352" s="308" t="s">
        <v>368</v>
      </c>
      <c r="GEV352" s="308" t="s">
        <v>368</v>
      </c>
      <c r="GEW352" s="308" t="s">
        <v>368</v>
      </c>
      <c r="GEX352" s="308" t="s">
        <v>368</v>
      </c>
      <c r="GEY352" s="308" t="s">
        <v>368</v>
      </c>
      <c r="GEZ352" s="308" t="s">
        <v>368</v>
      </c>
      <c r="GFA352" s="308" t="s">
        <v>368</v>
      </c>
      <c r="GFB352" s="308" t="s">
        <v>368</v>
      </c>
      <c r="GFC352" s="308" t="s">
        <v>368</v>
      </c>
      <c r="GFD352" s="308" t="s">
        <v>368</v>
      </c>
      <c r="GFE352" s="308" t="s">
        <v>368</v>
      </c>
      <c r="GFF352" s="308" t="s">
        <v>368</v>
      </c>
      <c r="GFG352" s="308" t="s">
        <v>368</v>
      </c>
      <c r="GFH352" s="308" t="s">
        <v>368</v>
      </c>
      <c r="GFI352" s="308" t="s">
        <v>368</v>
      </c>
      <c r="GFJ352" s="308" t="s">
        <v>368</v>
      </c>
      <c r="GFK352" s="308" t="s">
        <v>368</v>
      </c>
      <c r="GFL352" s="308" t="s">
        <v>368</v>
      </c>
      <c r="GFM352" s="308" t="s">
        <v>368</v>
      </c>
      <c r="GFN352" s="308" t="s">
        <v>368</v>
      </c>
      <c r="GFO352" s="308" t="s">
        <v>368</v>
      </c>
      <c r="GFP352" s="308" t="s">
        <v>368</v>
      </c>
      <c r="GFQ352" s="308" t="s">
        <v>368</v>
      </c>
      <c r="GFR352" s="308" t="s">
        <v>368</v>
      </c>
      <c r="GFS352" s="308" t="s">
        <v>368</v>
      </c>
      <c r="GFT352" s="308" t="s">
        <v>368</v>
      </c>
      <c r="GFU352" s="308" t="s">
        <v>368</v>
      </c>
      <c r="GFV352" s="308" t="s">
        <v>368</v>
      </c>
      <c r="GFW352" s="308" t="s">
        <v>368</v>
      </c>
      <c r="GFX352" s="308" t="s">
        <v>368</v>
      </c>
      <c r="GFY352" s="308" t="s">
        <v>368</v>
      </c>
      <c r="GFZ352" s="308" t="s">
        <v>368</v>
      </c>
      <c r="GGA352" s="308" t="s">
        <v>368</v>
      </c>
      <c r="GGB352" s="308" t="s">
        <v>368</v>
      </c>
      <c r="GGC352" s="308" t="s">
        <v>368</v>
      </c>
      <c r="GGD352" s="308" t="s">
        <v>368</v>
      </c>
      <c r="GGE352" s="308" t="s">
        <v>368</v>
      </c>
      <c r="GGF352" s="308" t="s">
        <v>368</v>
      </c>
      <c r="GGG352" s="308" t="s">
        <v>368</v>
      </c>
      <c r="GGH352" s="308" t="s">
        <v>368</v>
      </c>
      <c r="GGI352" s="308" t="s">
        <v>368</v>
      </c>
      <c r="GGJ352" s="308" t="s">
        <v>368</v>
      </c>
      <c r="GGK352" s="308" t="s">
        <v>368</v>
      </c>
      <c r="GGL352" s="308" t="s">
        <v>368</v>
      </c>
      <c r="GGM352" s="308" t="s">
        <v>368</v>
      </c>
      <c r="GGN352" s="308" t="s">
        <v>368</v>
      </c>
      <c r="GGO352" s="308" t="s">
        <v>368</v>
      </c>
      <c r="GGP352" s="308" t="s">
        <v>368</v>
      </c>
      <c r="GGQ352" s="308" t="s">
        <v>368</v>
      </c>
      <c r="GGR352" s="308" t="s">
        <v>368</v>
      </c>
      <c r="GGS352" s="308" t="s">
        <v>368</v>
      </c>
      <c r="GGT352" s="308" t="s">
        <v>368</v>
      </c>
      <c r="GGU352" s="308" t="s">
        <v>368</v>
      </c>
      <c r="GGV352" s="308" t="s">
        <v>368</v>
      </c>
      <c r="GGW352" s="308" t="s">
        <v>368</v>
      </c>
      <c r="GGX352" s="308" t="s">
        <v>368</v>
      </c>
      <c r="GGY352" s="308" t="s">
        <v>368</v>
      </c>
      <c r="GGZ352" s="308" t="s">
        <v>368</v>
      </c>
      <c r="GHA352" s="308" t="s">
        <v>368</v>
      </c>
      <c r="GHB352" s="308" t="s">
        <v>368</v>
      </c>
      <c r="GHC352" s="308" t="s">
        <v>368</v>
      </c>
      <c r="GHD352" s="308" t="s">
        <v>368</v>
      </c>
      <c r="GHE352" s="308" t="s">
        <v>368</v>
      </c>
      <c r="GHF352" s="308" t="s">
        <v>368</v>
      </c>
      <c r="GHG352" s="308" t="s">
        <v>368</v>
      </c>
      <c r="GHH352" s="308" t="s">
        <v>368</v>
      </c>
      <c r="GHI352" s="308" t="s">
        <v>368</v>
      </c>
      <c r="GHJ352" s="308" t="s">
        <v>368</v>
      </c>
      <c r="GHK352" s="308" t="s">
        <v>368</v>
      </c>
      <c r="GHL352" s="308" t="s">
        <v>368</v>
      </c>
      <c r="GHM352" s="308" t="s">
        <v>368</v>
      </c>
      <c r="GHN352" s="308" t="s">
        <v>368</v>
      </c>
      <c r="GHO352" s="308" t="s">
        <v>368</v>
      </c>
      <c r="GHP352" s="308" t="s">
        <v>368</v>
      </c>
      <c r="GHQ352" s="308" t="s">
        <v>368</v>
      </c>
      <c r="GHR352" s="308" t="s">
        <v>368</v>
      </c>
      <c r="GHS352" s="308" t="s">
        <v>368</v>
      </c>
      <c r="GHT352" s="308" t="s">
        <v>368</v>
      </c>
      <c r="GHU352" s="308" t="s">
        <v>368</v>
      </c>
      <c r="GHV352" s="308" t="s">
        <v>368</v>
      </c>
      <c r="GHW352" s="308" t="s">
        <v>368</v>
      </c>
      <c r="GHX352" s="308" t="s">
        <v>368</v>
      </c>
      <c r="GHY352" s="308" t="s">
        <v>368</v>
      </c>
      <c r="GHZ352" s="308" t="s">
        <v>368</v>
      </c>
      <c r="GIA352" s="308" t="s">
        <v>368</v>
      </c>
      <c r="GIB352" s="308" t="s">
        <v>368</v>
      </c>
      <c r="GIC352" s="308" t="s">
        <v>368</v>
      </c>
      <c r="GID352" s="308" t="s">
        <v>368</v>
      </c>
      <c r="GIE352" s="308" t="s">
        <v>368</v>
      </c>
      <c r="GIF352" s="308" t="s">
        <v>368</v>
      </c>
      <c r="GIG352" s="308" t="s">
        <v>368</v>
      </c>
      <c r="GIH352" s="308" t="s">
        <v>368</v>
      </c>
      <c r="GII352" s="308" t="s">
        <v>368</v>
      </c>
      <c r="GIJ352" s="308" t="s">
        <v>368</v>
      </c>
      <c r="GIK352" s="308" t="s">
        <v>368</v>
      </c>
      <c r="GIL352" s="308" t="s">
        <v>368</v>
      </c>
      <c r="GIM352" s="308" t="s">
        <v>368</v>
      </c>
      <c r="GIN352" s="308" t="s">
        <v>368</v>
      </c>
      <c r="GIO352" s="308" t="s">
        <v>368</v>
      </c>
      <c r="GIP352" s="308" t="s">
        <v>368</v>
      </c>
      <c r="GIQ352" s="308" t="s">
        <v>368</v>
      </c>
      <c r="GIR352" s="308" t="s">
        <v>368</v>
      </c>
      <c r="GIS352" s="308" t="s">
        <v>368</v>
      </c>
      <c r="GIT352" s="308" t="s">
        <v>368</v>
      </c>
      <c r="GIU352" s="308" t="s">
        <v>368</v>
      </c>
      <c r="GIV352" s="308" t="s">
        <v>368</v>
      </c>
      <c r="GIW352" s="308" t="s">
        <v>368</v>
      </c>
      <c r="GIX352" s="308" t="s">
        <v>368</v>
      </c>
      <c r="GIY352" s="308" t="s">
        <v>368</v>
      </c>
      <c r="GIZ352" s="308" t="s">
        <v>368</v>
      </c>
      <c r="GJA352" s="308" t="s">
        <v>368</v>
      </c>
      <c r="GJB352" s="308" t="s">
        <v>368</v>
      </c>
      <c r="GJC352" s="308" t="s">
        <v>368</v>
      </c>
      <c r="GJD352" s="308" t="s">
        <v>368</v>
      </c>
      <c r="GJE352" s="308" t="s">
        <v>368</v>
      </c>
      <c r="GJF352" s="308" t="s">
        <v>368</v>
      </c>
      <c r="GJG352" s="308" t="s">
        <v>368</v>
      </c>
      <c r="GJH352" s="308" t="s">
        <v>368</v>
      </c>
      <c r="GJI352" s="308" t="s">
        <v>368</v>
      </c>
      <c r="GJJ352" s="308" t="s">
        <v>368</v>
      </c>
      <c r="GJK352" s="308" t="s">
        <v>368</v>
      </c>
      <c r="GJL352" s="308" t="s">
        <v>368</v>
      </c>
      <c r="GJM352" s="308" t="s">
        <v>368</v>
      </c>
      <c r="GJN352" s="308" t="s">
        <v>368</v>
      </c>
      <c r="GJO352" s="308" t="s">
        <v>368</v>
      </c>
      <c r="GJP352" s="308" t="s">
        <v>368</v>
      </c>
      <c r="GJQ352" s="308" t="s">
        <v>368</v>
      </c>
      <c r="GJR352" s="308" t="s">
        <v>368</v>
      </c>
      <c r="GJS352" s="308" t="s">
        <v>368</v>
      </c>
      <c r="GJT352" s="308" t="s">
        <v>368</v>
      </c>
      <c r="GJU352" s="308" t="s">
        <v>368</v>
      </c>
      <c r="GJV352" s="308" t="s">
        <v>368</v>
      </c>
      <c r="GJW352" s="308" t="s">
        <v>368</v>
      </c>
      <c r="GJX352" s="308" t="s">
        <v>368</v>
      </c>
      <c r="GJY352" s="308" t="s">
        <v>368</v>
      </c>
      <c r="GJZ352" s="308" t="s">
        <v>368</v>
      </c>
      <c r="GKA352" s="308" t="s">
        <v>368</v>
      </c>
      <c r="GKB352" s="308" t="s">
        <v>368</v>
      </c>
      <c r="GKC352" s="308" t="s">
        <v>368</v>
      </c>
      <c r="GKD352" s="308" t="s">
        <v>368</v>
      </c>
      <c r="GKE352" s="308" t="s">
        <v>368</v>
      </c>
      <c r="GKF352" s="308" t="s">
        <v>368</v>
      </c>
      <c r="GKG352" s="308" t="s">
        <v>368</v>
      </c>
      <c r="GKH352" s="308" t="s">
        <v>368</v>
      </c>
      <c r="GKI352" s="308" t="s">
        <v>368</v>
      </c>
      <c r="GKJ352" s="308" t="s">
        <v>368</v>
      </c>
      <c r="GKK352" s="308" t="s">
        <v>368</v>
      </c>
      <c r="GKL352" s="308" t="s">
        <v>368</v>
      </c>
      <c r="GKM352" s="308" t="s">
        <v>368</v>
      </c>
      <c r="GKN352" s="308" t="s">
        <v>368</v>
      </c>
      <c r="GKO352" s="308" t="s">
        <v>368</v>
      </c>
      <c r="GKP352" s="308" t="s">
        <v>368</v>
      </c>
      <c r="GKQ352" s="308" t="s">
        <v>368</v>
      </c>
      <c r="GKR352" s="308" t="s">
        <v>368</v>
      </c>
      <c r="GKS352" s="308" t="s">
        <v>368</v>
      </c>
      <c r="GKT352" s="308" t="s">
        <v>368</v>
      </c>
      <c r="GKU352" s="308" t="s">
        <v>368</v>
      </c>
      <c r="GKV352" s="308" t="s">
        <v>368</v>
      </c>
      <c r="GKW352" s="308" t="s">
        <v>368</v>
      </c>
      <c r="GKX352" s="308" t="s">
        <v>368</v>
      </c>
      <c r="GKY352" s="308" t="s">
        <v>368</v>
      </c>
      <c r="GKZ352" s="308" t="s">
        <v>368</v>
      </c>
      <c r="GLA352" s="308" t="s">
        <v>368</v>
      </c>
      <c r="GLB352" s="308" t="s">
        <v>368</v>
      </c>
      <c r="GLC352" s="308" t="s">
        <v>368</v>
      </c>
      <c r="GLD352" s="308" t="s">
        <v>368</v>
      </c>
      <c r="GLE352" s="308" t="s">
        <v>368</v>
      </c>
      <c r="GLF352" s="308" t="s">
        <v>368</v>
      </c>
      <c r="GLG352" s="308" t="s">
        <v>368</v>
      </c>
      <c r="GLH352" s="308" t="s">
        <v>368</v>
      </c>
      <c r="GLI352" s="308" t="s">
        <v>368</v>
      </c>
      <c r="GLJ352" s="308" t="s">
        <v>368</v>
      </c>
      <c r="GLK352" s="308" t="s">
        <v>368</v>
      </c>
      <c r="GLL352" s="308" t="s">
        <v>368</v>
      </c>
      <c r="GLM352" s="308" t="s">
        <v>368</v>
      </c>
      <c r="GLN352" s="308" t="s">
        <v>368</v>
      </c>
      <c r="GLO352" s="308" t="s">
        <v>368</v>
      </c>
      <c r="GLP352" s="308" t="s">
        <v>368</v>
      </c>
      <c r="GLQ352" s="308" t="s">
        <v>368</v>
      </c>
      <c r="GLR352" s="308" t="s">
        <v>368</v>
      </c>
      <c r="GLS352" s="308" t="s">
        <v>368</v>
      </c>
      <c r="GLT352" s="308" t="s">
        <v>368</v>
      </c>
      <c r="GLU352" s="308" t="s">
        <v>368</v>
      </c>
      <c r="GLV352" s="308" t="s">
        <v>368</v>
      </c>
      <c r="GLW352" s="308" t="s">
        <v>368</v>
      </c>
      <c r="GLX352" s="308" t="s">
        <v>368</v>
      </c>
      <c r="GLY352" s="308" t="s">
        <v>368</v>
      </c>
      <c r="GLZ352" s="308" t="s">
        <v>368</v>
      </c>
      <c r="GMA352" s="308" t="s">
        <v>368</v>
      </c>
      <c r="GMB352" s="308" t="s">
        <v>368</v>
      </c>
      <c r="GMC352" s="308" t="s">
        <v>368</v>
      </c>
      <c r="GMD352" s="308" t="s">
        <v>368</v>
      </c>
      <c r="GME352" s="308" t="s">
        <v>368</v>
      </c>
      <c r="GMF352" s="308" t="s">
        <v>368</v>
      </c>
      <c r="GMG352" s="308" t="s">
        <v>368</v>
      </c>
      <c r="GMH352" s="308" t="s">
        <v>368</v>
      </c>
      <c r="GMI352" s="308" t="s">
        <v>368</v>
      </c>
      <c r="GMJ352" s="308" t="s">
        <v>368</v>
      </c>
      <c r="GMK352" s="308" t="s">
        <v>368</v>
      </c>
      <c r="GML352" s="308" t="s">
        <v>368</v>
      </c>
      <c r="GMM352" s="308" t="s">
        <v>368</v>
      </c>
      <c r="GMN352" s="308" t="s">
        <v>368</v>
      </c>
      <c r="GMO352" s="308" t="s">
        <v>368</v>
      </c>
      <c r="GMP352" s="308" t="s">
        <v>368</v>
      </c>
      <c r="GMQ352" s="308" t="s">
        <v>368</v>
      </c>
      <c r="GMR352" s="308" t="s">
        <v>368</v>
      </c>
      <c r="GMS352" s="308" t="s">
        <v>368</v>
      </c>
      <c r="GMT352" s="308" t="s">
        <v>368</v>
      </c>
      <c r="GMU352" s="308" t="s">
        <v>368</v>
      </c>
      <c r="GMV352" s="308" t="s">
        <v>368</v>
      </c>
      <c r="GMW352" s="308" t="s">
        <v>368</v>
      </c>
      <c r="GMX352" s="308" t="s">
        <v>368</v>
      </c>
      <c r="GMY352" s="308" t="s">
        <v>368</v>
      </c>
      <c r="GMZ352" s="308" t="s">
        <v>368</v>
      </c>
      <c r="GNA352" s="308" t="s">
        <v>368</v>
      </c>
      <c r="GNB352" s="308" t="s">
        <v>368</v>
      </c>
      <c r="GNC352" s="308" t="s">
        <v>368</v>
      </c>
      <c r="GND352" s="308" t="s">
        <v>368</v>
      </c>
      <c r="GNE352" s="308" t="s">
        <v>368</v>
      </c>
      <c r="GNF352" s="308" t="s">
        <v>368</v>
      </c>
      <c r="GNG352" s="308" t="s">
        <v>368</v>
      </c>
      <c r="GNH352" s="308" t="s">
        <v>368</v>
      </c>
      <c r="GNI352" s="308" t="s">
        <v>368</v>
      </c>
      <c r="GNJ352" s="308" t="s">
        <v>368</v>
      </c>
      <c r="GNK352" s="308" t="s">
        <v>368</v>
      </c>
      <c r="GNL352" s="308" t="s">
        <v>368</v>
      </c>
      <c r="GNM352" s="308" t="s">
        <v>368</v>
      </c>
      <c r="GNN352" s="308" t="s">
        <v>368</v>
      </c>
      <c r="GNO352" s="308" t="s">
        <v>368</v>
      </c>
      <c r="GNP352" s="308" t="s">
        <v>368</v>
      </c>
      <c r="GNQ352" s="308" t="s">
        <v>368</v>
      </c>
      <c r="GNR352" s="308" t="s">
        <v>368</v>
      </c>
      <c r="GNS352" s="308" t="s">
        <v>368</v>
      </c>
      <c r="GNT352" s="308" t="s">
        <v>368</v>
      </c>
      <c r="GNU352" s="308" t="s">
        <v>368</v>
      </c>
      <c r="GNV352" s="308" t="s">
        <v>368</v>
      </c>
      <c r="GNW352" s="308" t="s">
        <v>368</v>
      </c>
      <c r="GNX352" s="308" t="s">
        <v>368</v>
      </c>
      <c r="GNY352" s="308" t="s">
        <v>368</v>
      </c>
      <c r="GNZ352" s="308" t="s">
        <v>368</v>
      </c>
      <c r="GOA352" s="308" t="s">
        <v>368</v>
      </c>
      <c r="GOB352" s="308" t="s">
        <v>368</v>
      </c>
      <c r="GOC352" s="308" t="s">
        <v>368</v>
      </c>
      <c r="GOD352" s="308" t="s">
        <v>368</v>
      </c>
      <c r="GOE352" s="308" t="s">
        <v>368</v>
      </c>
      <c r="GOF352" s="308" t="s">
        <v>368</v>
      </c>
      <c r="GOG352" s="308" t="s">
        <v>368</v>
      </c>
      <c r="GOH352" s="308" t="s">
        <v>368</v>
      </c>
      <c r="GOI352" s="308" t="s">
        <v>368</v>
      </c>
      <c r="GOJ352" s="308" t="s">
        <v>368</v>
      </c>
      <c r="GOK352" s="308" t="s">
        <v>368</v>
      </c>
      <c r="GOL352" s="308" t="s">
        <v>368</v>
      </c>
      <c r="GOM352" s="308" t="s">
        <v>368</v>
      </c>
      <c r="GON352" s="308" t="s">
        <v>368</v>
      </c>
      <c r="GOO352" s="308" t="s">
        <v>368</v>
      </c>
      <c r="GOP352" s="308" t="s">
        <v>368</v>
      </c>
      <c r="GOQ352" s="308" t="s">
        <v>368</v>
      </c>
      <c r="GOR352" s="308" t="s">
        <v>368</v>
      </c>
      <c r="GOS352" s="308" t="s">
        <v>368</v>
      </c>
      <c r="GOT352" s="308" t="s">
        <v>368</v>
      </c>
      <c r="GOU352" s="308" t="s">
        <v>368</v>
      </c>
      <c r="GOV352" s="308" t="s">
        <v>368</v>
      </c>
      <c r="GOW352" s="308" t="s">
        <v>368</v>
      </c>
      <c r="GOX352" s="308" t="s">
        <v>368</v>
      </c>
      <c r="GOY352" s="308" t="s">
        <v>368</v>
      </c>
      <c r="GOZ352" s="308" t="s">
        <v>368</v>
      </c>
      <c r="GPA352" s="308" t="s">
        <v>368</v>
      </c>
      <c r="GPB352" s="308" t="s">
        <v>368</v>
      </c>
      <c r="GPC352" s="308" t="s">
        <v>368</v>
      </c>
      <c r="GPD352" s="308" t="s">
        <v>368</v>
      </c>
      <c r="GPE352" s="308" t="s">
        <v>368</v>
      </c>
      <c r="GPF352" s="308" t="s">
        <v>368</v>
      </c>
      <c r="GPG352" s="308" t="s">
        <v>368</v>
      </c>
      <c r="GPH352" s="308" t="s">
        <v>368</v>
      </c>
      <c r="GPI352" s="308" t="s">
        <v>368</v>
      </c>
      <c r="GPJ352" s="308" t="s">
        <v>368</v>
      </c>
      <c r="GPK352" s="308" t="s">
        <v>368</v>
      </c>
      <c r="GPL352" s="308" t="s">
        <v>368</v>
      </c>
      <c r="GPM352" s="308" t="s">
        <v>368</v>
      </c>
      <c r="GPN352" s="308" t="s">
        <v>368</v>
      </c>
      <c r="GPO352" s="308" t="s">
        <v>368</v>
      </c>
      <c r="GPP352" s="308" t="s">
        <v>368</v>
      </c>
      <c r="GPQ352" s="308" t="s">
        <v>368</v>
      </c>
      <c r="GPR352" s="308" t="s">
        <v>368</v>
      </c>
      <c r="GPS352" s="308" t="s">
        <v>368</v>
      </c>
      <c r="GPT352" s="308" t="s">
        <v>368</v>
      </c>
      <c r="GPU352" s="308" t="s">
        <v>368</v>
      </c>
      <c r="GPV352" s="308" t="s">
        <v>368</v>
      </c>
      <c r="GPW352" s="308" t="s">
        <v>368</v>
      </c>
      <c r="GPX352" s="308" t="s">
        <v>368</v>
      </c>
      <c r="GPY352" s="308" t="s">
        <v>368</v>
      </c>
      <c r="GPZ352" s="308" t="s">
        <v>368</v>
      </c>
      <c r="GQA352" s="308" t="s">
        <v>368</v>
      </c>
      <c r="GQB352" s="308" t="s">
        <v>368</v>
      </c>
      <c r="GQC352" s="308" t="s">
        <v>368</v>
      </c>
      <c r="GQD352" s="308" t="s">
        <v>368</v>
      </c>
      <c r="GQE352" s="308" t="s">
        <v>368</v>
      </c>
      <c r="GQF352" s="308" t="s">
        <v>368</v>
      </c>
      <c r="GQG352" s="308" t="s">
        <v>368</v>
      </c>
      <c r="GQH352" s="308" t="s">
        <v>368</v>
      </c>
      <c r="GQI352" s="308" t="s">
        <v>368</v>
      </c>
      <c r="GQJ352" s="308" t="s">
        <v>368</v>
      </c>
      <c r="GQK352" s="308" t="s">
        <v>368</v>
      </c>
      <c r="GQL352" s="308" t="s">
        <v>368</v>
      </c>
      <c r="GQM352" s="308" t="s">
        <v>368</v>
      </c>
      <c r="GQN352" s="308" t="s">
        <v>368</v>
      </c>
      <c r="GQO352" s="308" t="s">
        <v>368</v>
      </c>
      <c r="GQP352" s="308" t="s">
        <v>368</v>
      </c>
      <c r="GQQ352" s="308" t="s">
        <v>368</v>
      </c>
      <c r="GQR352" s="308" t="s">
        <v>368</v>
      </c>
      <c r="GQS352" s="308" t="s">
        <v>368</v>
      </c>
      <c r="GQT352" s="308" t="s">
        <v>368</v>
      </c>
      <c r="GQU352" s="308" t="s">
        <v>368</v>
      </c>
      <c r="GQV352" s="308" t="s">
        <v>368</v>
      </c>
      <c r="GQW352" s="308" t="s">
        <v>368</v>
      </c>
      <c r="GQX352" s="308" t="s">
        <v>368</v>
      </c>
      <c r="GQY352" s="308" t="s">
        <v>368</v>
      </c>
      <c r="GQZ352" s="308" t="s">
        <v>368</v>
      </c>
      <c r="GRA352" s="308" t="s">
        <v>368</v>
      </c>
      <c r="GRB352" s="308" t="s">
        <v>368</v>
      </c>
      <c r="GRC352" s="308" t="s">
        <v>368</v>
      </c>
      <c r="GRD352" s="308" t="s">
        <v>368</v>
      </c>
      <c r="GRE352" s="308" t="s">
        <v>368</v>
      </c>
      <c r="GRF352" s="308" t="s">
        <v>368</v>
      </c>
      <c r="GRG352" s="308" t="s">
        <v>368</v>
      </c>
      <c r="GRH352" s="308" t="s">
        <v>368</v>
      </c>
      <c r="GRI352" s="308" t="s">
        <v>368</v>
      </c>
      <c r="GRJ352" s="308" t="s">
        <v>368</v>
      </c>
      <c r="GRK352" s="308" t="s">
        <v>368</v>
      </c>
      <c r="GRL352" s="308" t="s">
        <v>368</v>
      </c>
      <c r="GRM352" s="308" t="s">
        <v>368</v>
      </c>
      <c r="GRN352" s="308" t="s">
        <v>368</v>
      </c>
      <c r="GRO352" s="308" t="s">
        <v>368</v>
      </c>
      <c r="GRP352" s="308" t="s">
        <v>368</v>
      </c>
      <c r="GRQ352" s="308" t="s">
        <v>368</v>
      </c>
      <c r="GRR352" s="308" t="s">
        <v>368</v>
      </c>
      <c r="GRS352" s="308" t="s">
        <v>368</v>
      </c>
      <c r="GRT352" s="308" t="s">
        <v>368</v>
      </c>
      <c r="GRU352" s="308" t="s">
        <v>368</v>
      </c>
      <c r="GRV352" s="308" t="s">
        <v>368</v>
      </c>
      <c r="GRW352" s="308" t="s">
        <v>368</v>
      </c>
      <c r="GRX352" s="308" t="s">
        <v>368</v>
      </c>
      <c r="GRY352" s="308" t="s">
        <v>368</v>
      </c>
      <c r="GRZ352" s="308" t="s">
        <v>368</v>
      </c>
      <c r="GSA352" s="308" t="s">
        <v>368</v>
      </c>
      <c r="GSB352" s="308" t="s">
        <v>368</v>
      </c>
      <c r="GSC352" s="308" t="s">
        <v>368</v>
      </c>
      <c r="GSD352" s="308" t="s">
        <v>368</v>
      </c>
      <c r="GSE352" s="308" t="s">
        <v>368</v>
      </c>
      <c r="GSF352" s="308" t="s">
        <v>368</v>
      </c>
      <c r="GSG352" s="308" t="s">
        <v>368</v>
      </c>
      <c r="GSH352" s="308" t="s">
        <v>368</v>
      </c>
      <c r="GSI352" s="308" t="s">
        <v>368</v>
      </c>
      <c r="GSJ352" s="308" t="s">
        <v>368</v>
      </c>
      <c r="GSK352" s="308" t="s">
        <v>368</v>
      </c>
      <c r="GSL352" s="308" t="s">
        <v>368</v>
      </c>
      <c r="GSM352" s="308" t="s">
        <v>368</v>
      </c>
      <c r="GSN352" s="308" t="s">
        <v>368</v>
      </c>
      <c r="GSO352" s="308" t="s">
        <v>368</v>
      </c>
      <c r="GSP352" s="308" t="s">
        <v>368</v>
      </c>
      <c r="GSQ352" s="308" t="s">
        <v>368</v>
      </c>
      <c r="GSR352" s="308" t="s">
        <v>368</v>
      </c>
      <c r="GSS352" s="308" t="s">
        <v>368</v>
      </c>
      <c r="GST352" s="308" t="s">
        <v>368</v>
      </c>
      <c r="GSU352" s="308" t="s">
        <v>368</v>
      </c>
      <c r="GSV352" s="308" t="s">
        <v>368</v>
      </c>
      <c r="GSW352" s="308" t="s">
        <v>368</v>
      </c>
      <c r="GSX352" s="308" t="s">
        <v>368</v>
      </c>
      <c r="GSY352" s="308" t="s">
        <v>368</v>
      </c>
      <c r="GSZ352" s="308" t="s">
        <v>368</v>
      </c>
      <c r="GTA352" s="308" t="s">
        <v>368</v>
      </c>
      <c r="GTB352" s="308" t="s">
        <v>368</v>
      </c>
      <c r="GTC352" s="308" t="s">
        <v>368</v>
      </c>
      <c r="GTD352" s="308" t="s">
        <v>368</v>
      </c>
      <c r="GTE352" s="308" t="s">
        <v>368</v>
      </c>
      <c r="GTF352" s="308" t="s">
        <v>368</v>
      </c>
      <c r="GTG352" s="308" t="s">
        <v>368</v>
      </c>
      <c r="GTH352" s="308" t="s">
        <v>368</v>
      </c>
      <c r="GTI352" s="308" t="s">
        <v>368</v>
      </c>
      <c r="GTJ352" s="308" t="s">
        <v>368</v>
      </c>
      <c r="GTK352" s="308" t="s">
        <v>368</v>
      </c>
      <c r="GTL352" s="308" t="s">
        <v>368</v>
      </c>
      <c r="GTM352" s="308" t="s">
        <v>368</v>
      </c>
      <c r="GTN352" s="308" t="s">
        <v>368</v>
      </c>
      <c r="GTO352" s="308" t="s">
        <v>368</v>
      </c>
      <c r="GTP352" s="308" t="s">
        <v>368</v>
      </c>
      <c r="GTQ352" s="308" t="s">
        <v>368</v>
      </c>
      <c r="GTR352" s="308" t="s">
        <v>368</v>
      </c>
      <c r="GTS352" s="308" t="s">
        <v>368</v>
      </c>
      <c r="GTT352" s="308" t="s">
        <v>368</v>
      </c>
      <c r="GTU352" s="308" t="s">
        <v>368</v>
      </c>
      <c r="GTV352" s="308" t="s">
        <v>368</v>
      </c>
      <c r="GTW352" s="308" t="s">
        <v>368</v>
      </c>
      <c r="GTX352" s="308" t="s">
        <v>368</v>
      </c>
      <c r="GTY352" s="308" t="s">
        <v>368</v>
      </c>
      <c r="GTZ352" s="308" t="s">
        <v>368</v>
      </c>
      <c r="GUA352" s="308" t="s">
        <v>368</v>
      </c>
      <c r="GUB352" s="308" t="s">
        <v>368</v>
      </c>
      <c r="GUC352" s="308" t="s">
        <v>368</v>
      </c>
      <c r="GUD352" s="308" t="s">
        <v>368</v>
      </c>
      <c r="GUE352" s="308" t="s">
        <v>368</v>
      </c>
      <c r="GUF352" s="308" t="s">
        <v>368</v>
      </c>
      <c r="GUG352" s="308" t="s">
        <v>368</v>
      </c>
      <c r="GUH352" s="308" t="s">
        <v>368</v>
      </c>
      <c r="GUI352" s="308" t="s">
        <v>368</v>
      </c>
      <c r="GUJ352" s="308" t="s">
        <v>368</v>
      </c>
      <c r="GUK352" s="308" t="s">
        <v>368</v>
      </c>
      <c r="GUL352" s="308" t="s">
        <v>368</v>
      </c>
      <c r="GUM352" s="308" t="s">
        <v>368</v>
      </c>
      <c r="GUN352" s="308" t="s">
        <v>368</v>
      </c>
      <c r="GUO352" s="308" t="s">
        <v>368</v>
      </c>
      <c r="GUP352" s="308" t="s">
        <v>368</v>
      </c>
      <c r="GUQ352" s="308" t="s">
        <v>368</v>
      </c>
      <c r="GUR352" s="308" t="s">
        <v>368</v>
      </c>
      <c r="GUS352" s="308" t="s">
        <v>368</v>
      </c>
      <c r="GUT352" s="308" t="s">
        <v>368</v>
      </c>
      <c r="GUU352" s="308" t="s">
        <v>368</v>
      </c>
      <c r="GUV352" s="308" t="s">
        <v>368</v>
      </c>
      <c r="GUW352" s="308" t="s">
        <v>368</v>
      </c>
      <c r="GUX352" s="308" t="s">
        <v>368</v>
      </c>
      <c r="GUY352" s="308" t="s">
        <v>368</v>
      </c>
      <c r="GUZ352" s="308" t="s">
        <v>368</v>
      </c>
      <c r="GVA352" s="308" t="s">
        <v>368</v>
      </c>
      <c r="GVB352" s="308" t="s">
        <v>368</v>
      </c>
      <c r="GVC352" s="308" t="s">
        <v>368</v>
      </c>
      <c r="GVD352" s="308" t="s">
        <v>368</v>
      </c>
      <c r="GVE352" s="308" t="s">
        <v>368</v>
      </c>
      <c r="GVF352" s="308" t="s">
        <v>368</v>
      </c>
      <c r="GVG352" s="308" t="s">
        <v>368</v>
      </c>
      <c r="GVH352" s="308" t="s">
        <v>368</v>
      </c>
      <c r="GVI352" s="308" t="s">
        <v>368</v>
      </c>
      <c r="GVJ352" s="308" t="s">
        <v>368</v>
      </c>
      <c r="GVK352" s="308" t="s">
        <v>368</v>
      </c>
      <c r="GVL352" s="308" t="s">
        <v>368</v>
      </c>
      <c r="GVM352" s="308" t="s">
        <v>368</v>
      </c>
      <c r="GVN352" s="308" t="s">
        <v>368</v>
      </c>
      <c r="GVO352" s="308" t="s">
        <v>368</v>
      </c>
      <c r="GVP352" s="308" t="s">
        <v>368</v>
      </c>
      <c r="GVQ352" s="308" t="s">
        <v>368</v>
      </c>
      <c r="GVR352" s="308" t="s">
        <v>368</v>
      </c>
      <c r="GVS352" s="308" t="s">
        <v>368</v>
      </c>
      <c r="GVT352" s="308" t="s">
        <v>368</v>
      </c>
      <c r="GVU352" s="308" t="s">
        <v>368</v>
      </c>
      <c r="GVV352" s="308" t="s">
        <v>368</v>
      </c>
      <c r="GVW352" s="308" t="s">
        <v>368</v>
      </c>
      <c r="GVX352" s="308" t="s">
        <v>368</v>
      </c>
      <c r="GVY352" s="308" t="s">
        <v>368</v>
      </c>
      <c r="GVZ352" s="308" t="s">
        <v>368</v>
      </c>
      <c r="GWA352" s="308" t="s">
        <v>368</v>
      </c>
      <c r="GWB352" s="308" t="s">
        <v>368</v>
      </c>
      <c r="GWC352" s="308" t="s">
        <v>368</v>
      </c>
      <c r="GWD352" s="308" t="s">
        <v>368</v>
      </c>
      <c r="GWE352" s="308" t="s">
        <v>368</v>
      </c>
      <c r="GWF352" s="308" t="s">
        <v>368</v>
      </c>
      <c r="GWG352" s="308" t="s">
        <v>368</v>
      </c>
      <c r="GWH352" s="308" t="s">
        <v>368</v>
      </c>
      <c r="GWI352" s="308" t="s">
        <v>368</v>
      </c>
      <c r="GWJ352" s="308" t="s">
        <v>368</v>
      </c>
      <c r="GWK352" s="308" t="s">
        <v>368</v>
      </c>
      <c r="GWL352" s="308" t="s">
        <v>368</v>
      </c>
      <c r="GWM352" s="308" t="s">
        <v>368</v>
      </c>
      <c r="GWN352" s="308" t="s">
        <v>368</v>
      </c>
      <c r="GWO352" s="308" t="s">
        <v>368</v>
      </c>
      <c r="GWP352" s="308" t="s">
        <v>368</v>
      </c>
      <c r="GWQ352" s="308" t="s">
        <v>368</v>
      </c>
      <c r="GWR352" s="308" t="s">
        <v>368</v>
      </c>
      <c r="GWS352" s="308" t="s">
        <v>368</v>
      </c>
      <c r="GWT352" s="308" t="s">
        <v>368</v>
      </c>
      <c r="GWU352" s="308" t="s">
        <v>368</v>
      </c>
      <c r="GWV352" s="308" t="s">
        <v>368</v>
      </c>
      <c r="GWW352" s="308" t="s">
        <v>368</v>
      </c>
      <c r="GWX352" s="308" t="s">
        <v>368</v>
      </c>
      <c r="GWY352" s="308" t="s">
        <v>368</v>
      </c>
      <c r="GWZ352" s="308" t="s">
        <v>368</v>
      </c>
      <c r="GXA352" s="308" t="s">
        <v>368</v>
      </c>
      <c r="GXB352" s="308" t="s">
        <v>368</v>
      </c>
      <c r="GXC352" s="308" t="s">
        <v>368</v>
      </c>
      <c r="GXD352" s="308" t="s">
        <v>368</v>
      </c>
      <c r="GXE352" s="308" t="s">
        <v>368</v>
      </c>
      <c r="GXF352" s="308" t="s">
        <v>368</v>
      </c>
      <c r="GXG352" s="308" t="s">
        <v>368</v>
      </c>
      <c r="GXH352" s="308" t="s">
        <v>368</v>
      </c>
      <c r="GXI352" s="308" t="s">
        <v>368</v>
      </c>
      <c r="GXJ352" s="308" t="s">
        <v>368</v>
      </c>
      <c r="GXK352" s="308" t="s">
        <v>368</v>
      </c>
      <c r="GXL352" s="308" t="s">
        <v>368</v>
      </c>
      <c r="GXM352" s="308" t="s">
        <v>368</v>
      </c>
      <c r="GXN352" s="308" t="s">
        <v>368</v>
      </c>
      <c r="GXO352" s="308" t="s">
        <v>368</v>
      </c>
      <c r="GXP352" s="308" t="s">
        <v>368</v>
      </c>
      <c r="GXQ352" s="308" t="s">
        <v>368</v>
      </c>
      <c r="GXR352" s="308" t="s">
        <v>368</v>
      </c>
      <c r="GXS352" s="308" t="s">
        <v>368</v>
      </c>
      <c r="GXT352" s="308" t="s">
        <v>368</v>
      </c>
      <c r="GXU352" s="308" t="s">
        <v>368</v>
      </c>
      <c r="GXV352" s="308" t="s">
        <v>368</v>
      </c>
      <c r="GXW352" s="308" t="s">
        <v>368</v>
      </c>
      <c r="GXX352" s="308" t="s">
        <v>368</v>
      </c>
      <c r="GXY352" s="308" t="s">
        <v>368</v>
      </c>
      <c r="GXZ352" s="308" t="s">
        <v>368</v>
      </c>
      <c r="GYA352" s="308" t="s">
        <v>368</v>
      </c>
      <c r="GYB352" s="308" t="s">
        <v>368</v>
      </c>
      <c r="GYC352" s="308" t="s">
        <v>368</v>
      </c>
      <c r="GYD352" s="308" t="s">
        <v>368</v>
      </c>
      <c r="GYE352" s="308" t="s">
        <v>368</v>
      </c>
      <c r="GYF352" s="308" t="s">
        <v>368</v>
      </c>
      <c r="GYG352" s="308" t="s">
        <v>368</v>
      </c>
      <c r="GYH352" s="308" t="s">
        <v>368</v>
      </c>
      <c r="GYI352" s="308" t="s">
        <v>368</v>
      </c>
      <c r="GYJ352" s="308" t="s">
        <v>368</v>
      </c>
      <c r="GYK352" s="308" t="s">
        <v>368</v>
      </c>
      <c r="GYL352" s="308" t="s">
        <v>368</v>
      </c>
      <c r="GYM352" s="308" t="s">
        <v>368</v>
      </c>
      <c r="GYN352" s="308" t="s">
        <v>368</v>
      </c>
      <c r="GYO352" s="308" t="s">
        <v>368</v>
      </c>
      <c r="GYP352" s="308" t="s">
        <v>368</v>
      </c>
      <c r="GYQ352" s="308" t="s">
        <v>368</v>
      </c>
      <c r="GYR352" s="308" t="s">
        <v>368</v>
      </c>
      <c r="GYS352" s="308" t="s">
        <v>368</v>
      </c>
      <c r="GYT352" s="308" t="s">
        <v>368</v>
      </c>
      <c r="GYU352" s="308" t="s">
        <v>368</v>
      </c>
      <c r="GYV352" s="308" t="s">
        <v>368</v>
      </c>
      <c r="GYW352" s="308" t="s">
        <v>368</v>
      </c>
      <c r="GYX352" s="308" t="s">
        <v>368</v>
      </c>
      <c r="GYY352" s="308" t="s">
        <v>368</v>
      </c>
      <c r="GYZ352" s="308" t="s">
        <v>368</v>
      </c>
      <c r="GZA352" s="308" t="s">
        <v>368</v>
      </c>
      <c r="GZB352" s="308" t="s">
        <v>368</v>
      </c>
      <c r="GZC352" s="308" t="s">
        <v>368</v>
      </c>
      <c r="GZD352" s="308" t="s">
        <v>368</v>
      </c>
      <c r="GZE352" s="308" t="s">
        <v>368</v>
      </c>
      <c r="GZF352" s="308" t="s">
        <v>368</v>
      </c>
      <c r="GZG352" s="308" t="s">
        <v>368</v>
      </c>
      <c r="GZH352" s="308" t="s">
        <v>368</v>
      </c>
      <c r="GZI352" s="308" t="s">
        <v>368</v>
      </c>
      <c r="GZJ352" s="308" t="s">
        <v>368</v>
      </c>
      <c r="GZK352" s="308" t="s">
        <v>368</v>
      </c>
      <c r="GZL352" s="308" t="s">
        <v>368</v>
      </c>
      <c r="GZM352" s="308" t="s">
        <v>368</v>
      </c>
      <c r="GZN352" s="308" t="s">
        <v>368</v>
      </c>
      <c r="GZO352" s="308" t="s">
        <v>368</v>
      </c>
      <c r="GZP352" s="308" t="s">
        <v>368</v>
      </c>
      <c r="GZQ352" s="308" t="s">
        <v>368</v>
      </c>
      <c r="GZR352" s="308" t="s">
        <v>368</v>
      </c>
      <c r="GZS352" s="308" t="s">
        <v>368</v>
      </c>
      <c r="GZT352" s="308" t="s">
        <v>368</v>
      </c>
      <c r="GZU352" s="308" t="s">
        <v>368</v>
      </c>
      <c r="GZV352" s="308" t="s">
        <v>368</v>
      </c>
      <c r="GZW352" s="308" t="s">
        <v>368</v>
      </c>
      <c r="GZX352" s="308" t="s">
        <v>368</v>
      </c>
      <c r="GZY352" s="308" t="s">
        <v>368</v>
      </c>
      <c r="GZZ352" s="308" t="s">
        <v>368</v>
      </c>
      <c r="HAA352" s="308" t="s">
        <v>368</v>
      </c>
      <c r="HAB352" s="308" t="s">
        <v>368</v>
      </c>
      <c r="HAC352" s="308" t="s">
        <v>368</v>
      </c>
      <c r="HAD352" s="308" t="s">
        <v>368</v>
      </c>
      <c r="HAE352" s="308" t="s">
        <v>368</v>
      </c>
      <c r="HAF352" s="308" t="s">
        <v>368</v>
      </c>
      <c r="HAG352" s="308" t="s">
        <v>368</v>
      </c>
      <c r="HAH352" s="308" t="s">
        <v>368</v>
      </c>
      <c r="HAI352" s="308" t="s">
        <v>368</v>
      </c>
      <c r="HAJ352" s="308" t="s">
        <v>368</v>
      </c>
      <c r="HAK352" s="308" t="s">
        <v>368</v>
      </c>
      <c r="HAL352" s="308" t="s">
        <v>368</v>
      </c>
      <c r="HAM352" s="308" t="s">
        <v>368</v>
      </c>
      <c r="HAN352" s="308" t="s">
        <v>368</v>
      </c>
      <c r="HAO352" s="308" t="s">
        <v>368</v>
      </c>
      <c r="HAP352" s="308" t="s">
        <v>368</v>
      </c>
      <c r="HAQ352" s="308" t="s">
        <v>368</v>
      </c>
      <c r="HAR352" s="308" t="s">
        <v>368</v>
      </c>
      <c r="HAS352" s="308" t="s">
        <v>368</v>
      </c>
      <c r="HAT352" s="308" t="s">
        <v>368</v>
      </c>
      <c r="HAU352" s="308" t="s">
        <v>368</v>
      </c>
      <c r="HAV352" s="308" t="s">
        <v>368</v>
      </c>
      <c r="HAW352" s="308" t="s">
        <v>368</v>
      </c>
      <c r="HAX352" s="308" t="s">
        <v>368</v>
      </c>
      <c r="HAY352" s="308" t="s">
        <v>368</v>
      </c>
      <c r="HAZ352" s="308" t="s">
        <v>368</v>
      </c>
      <c r="HBA352" s="308" t="s">
        <v>368</v>
      </c>
      <c r="HBB352" s="308" t="s">
        <v>368</v>
      </c>
      <c r="HBC352" s="308" t="s">
        <v>368</v>
      </c>
      <c r="HBD352" s="308" t="s">
        <v>368</v>
      </c>
      <c r="HBE352" s="308" t="s">
        <v>368</v>
      </c>
      <c r="HBF352" s="308" t="s">
        <v>368</v>
      </c>
      <c r="HBG352" s="308" t="s">
        <v>368</v>
      </c>
      <c r="HBH352" s="308" t="s">
        <v>368</v>
      </c>
      <c r="HBI352" s="308" t="s">
        <v>368</v>
      </c>
      <c r="HBJ352" s="308" t="s">
        <v>368</v>
      </c>
      <c r="HBK352" s="308" t="s">
        <v>368</v>
      </c>
      <c r="HBL352" s="308" t="s">
        <v>368</v>
      </c>
      <c r="HBM352" s="308" t="s">
        <v>368</v>
      </c>
      <c r="HBN352" s="308" t="s">
        <v>368</v>
      </c>
      <c r="HBO352" s="308" t="s">
        <v>368</v>
      </c>
      <c r="HBP352" s="308" t="s">
        <v>368</v>
      </c>
      <c r="HBQ352" s="308" t="s">
        <v>368</v>
      </c>
      <c r="HBR352" s="308" t="s">
        <v>368</v>
      </c>
      <c r="HBS352" s="308" t="s">
        <v>368</v>
      </c>
      <c r="HBT352" s="308" t="s">
        <v>368</v>
      </c>
      <c r="HBU352" s="308" t="s">
        <v>368</v>
      </c>
      <c r="HBV352" s="308" t="s">
        <v>368</v>
      </c>
      <c r="HBW352" s="308" t="s">
        <v>368</v>
      </c>
      <c r="HBX352" s="308" t="s">
        <v>368</v>
      </c>
      <c r="HBY352" s="308" t="s">
        <v>368</v>
      </c>
      <c r="HBZ352" s="308" t="s">
        <v>368</v>
      </c>
      <c r="HCA352" s="308" t="s">
        <v>368</v>
      </c>
      <c r="HCB352" s="308" t="s">
        <v>368</v>
      </c>
      <c r="HCC352" s="308" t="s">
        <v>368</v>
      </c>
      <c r="HCD352" s="308" t="s">
        <v>368</v>
      </c>
      <c r="HCE352" s="308" t="s">
        <v>368</v>
      </c>
      <c r="HCF352" s="308" t="s">
        <v>368</v>
      </c>
      <c r="HCG352" s="308" t="s">
        <v>368</v>
      </c>
      <c r="HCH352" s="308" t="s">
        <v>368</v>
      </c>
      <c r="HCI352" s="308" t="s">
        <v>368</v>
      </c>
      <c r="HCJ352" s="308" t="s">
        <v>368</v>
      </c>
      <c r="HCK352" s="308" t="s">
        <v>368</v>
      </c>
      <c r="HCL352" s="308" t="s">
        <v>368</v>
      </c>
      <c r="HCM352" s="308" t="s">
        <v>368</v>
      </c>
      <c r="HCN352" s="308" t="s">
        <v>368</v>
      </c>
      <c r="HCO352" s="308" t="s">
        <v>368</v>
      </c>
      <c r="HCP352" s="308" t="s">
        <v>368</v>
      </c>
      <c r="HCQ352" s="308" t="s">
        <v>368</v>
      </c>
      <c r="HCR352" s="308" t="s">
        <v>368</v>
      </c>
      <c r="HCS352" s="308" t="s">
        <v>368</v>
      </c>
      <c r="HCT352" s="308" t="s">
        <v>368</v>
      </c>
      <c r="HCU352" s="308" t="s">
        <v>368</v>
      </c>
      <c r="HCV352" s="308" t="s">
        <v>368</v>
      </c>
      <c r="HCW352" s="308" t="s">
        <v>368</v>
      </c>
      <c r="HCX352" s="308" t="s">
        <v>368</v>
      </c>
      <c r="HCY352" s="308" t="s">
        <v>368</v>
      </c>
      <c r="HCZ352" s="308" t="s">
        <v>368</v>
      </c>
      <c r="HDA352" s="308" t="s">
        <v>368</v>
      </c>
      <c r="HDB352" s="308" t="s">
        <v>368</v>
      </c>
      <c r="HDC352" s="308" t="s">
        <v>368</v>
      </c>
      <c r="HDD352" s="308" t="s">
        <v>368</v>
      </c>
      <c r="HDE352" s="308" t="s">
        <v>368</v>
      </c>
      <c r="HDF352" s="308" t="s">
        <v>368</v>
      </c>
      <c r="HDG352" s="308" t="s">
        <v>368</v>
      </c>
      <c r="HDH352" s="308" t="s">
        <v>368</v>
      </c>
      <c r="HDI352" s="308" t="s">
        <v>368</v>
      </c>
      <c r="HDJ352" s="308" t="s">
        <v>368</v>
      </c>
      <c r="HDK352" s="308" t="s">
        <v>368</v>
      </c>
      <c r="HDL352" s="308" t="s">
        <v>368</v>
      </c>
      <c r="HDM352" s="308" t="s">
        <v>368</v>
      </c>
      <c r="HDN352" s="308" t="s">
        <v>368</v>
      </c>
      <c r="HDO352" s="308" t="s">
        <v>368</v>
      </c>
      <c r="HDP352" s="308" t="s">
        <v>368</v>
      </c>
      <c r="HDQ352" s="308" t="s">
        <v>368</v>
      </c>
      <c r="HDR352" s="308" t="s">
        <v>368</v>
      </c>
      <c r="HDS352" s="308" t="s">
        <v>368</v>
      </c>
      <c r="HDT352" s="308" t="s">
        <v>368</v>
      </c>
      <c r="HDU352" s="308" t="s">
        <v>368</v>
      </c>
      <c r="HDV352" s="308" t="s">
        <v>368</v>
      </c>
      <c r="HDW352" s="308" t="s">
        <v>368</v>
      </c>
      <c r="HDX352" s="308" t="s">
        <v>368</v>
      </c>
      <c r="HDY352" s="308" t="s">
        <v>368</v>
      </c>
      <c r="HDZ352" s="308" t="s">
        <v>368</v>
      </c>
      <c r="HEA352" s="308" t="s">
        <v>368</v>
      </c>
      <c r="HEB352" s="308" t="s">
        <v>368</v>
      </c>
      <c r="HEC352" s="308" t="s">
        <v>368</v>
      </c>
      <c r="HED352" s="308" t="s">
        <v>368</v>
      </c>
      <c r="HEE352" s="308" t="s">
        <v>368</v>
      </c>
      <c r="HEF352" s="308" t="s">
        <v>368</v>
      </c>
      <c r="HEG352" s="308" t="s">
        <v>368</v>
      </c>
      <c r="HEH352" s="308" t="s">
        <v>368</v>
      </c>
      <c r="HEI352" s="308" t="s">
        <v>368</v>
      </c>
      <c r="HEJ352" s="308" t="s">
        <v>368</v>
      </c>
      <c r="HEK352" s="308" t="s">
        <v>368</v>
      </c>
      <c r="HEL352" s="308" t="s">
        <v>368</v>
      </c>
      <c r="HEM352" s="308" t="s">
        <v>368</v>
      </c>
      <c r="HEN352" s="308" t="s">
        <v>368</v>
      </c>
      <c r="HEO352" s="308" t="s">
        <v>368</v>
      </c>
      <c r="HEP352" s="308" t="s">
        <v>368</v>
      </c>
      <c r="HEQ352" s="308" t="s">
        <v>368</v>
      </c>
      <c r="HER352" s="308" t="s">
        <v>368</v>
      </c>
      <c r="HES352" s="308" t="s">
        <v>368</v>
      </c>
      <c r="HET352" s="308" t="s">
        <v>368</v>
      </c>
      <c r="HEU352" s="308" t="s">
        <v>368</v>
      </c>
      <c r="HEV352" s="308" t="s">
        <v>368</v>
      </c>
      <c r="HEW352" s="308" t="s">
        <v>368</v>
      </c>
      <c r="HEX352" s="308" t="s">
        <v>368</v>
      </c>
      <c r="HEY352" s="308" t="s">
        <v>368</v>
      </c>
      <c r="HEZ352" s="308" t="s">
        <v>368</v>
      </c>
      <c r="HFA352" s="308" t="s">
        <v>368</v>
      </c>
      <c r="HFB352" s="308" t="s">
        <v>368</v>
      </c>
      <c r="HFC352" s="308" t="s">
        <v>368</v>
      </c>
      <c r="HFD352" s="308" t="s">
        <v>368</v>
      </c>
      <c r="HFE352" s="308" t="s">
        <v>368</v>
      </c>
      <c r="HFF352" s="308" t="s">
        <v>368</v>
      </c>
      <c r="HFG352" s="308" t="s">
        <v>368</v>
      </c>
      <c r="HFH352" s="308" t="s">
        <v>368</v>
      </c>
      <c r="HFI352" s="308" t="s">
        <v>368</v>
      </c>
      <c r="HFJ352" s="308" t="s">
        <v>368</v>
      </c>
      <c r="HFK352" s="308" t="s">
        <v>368</v>
      </c>
      <c r="HFL352" s="308" t="s">
        <v>368</v>
      </c>
      <c r="HFM352" s="308" t="s">
        <v>368</v>
      </c>
      <c r="HFN352" s="308" t="s">
        <v>368</v>
      </c>
      <c r="HFO352" s="308" t="s">
        <v>368</v>
      </c>
      <c r="HFP352" s="308" t="s">
        <v>368</v>
      </c>
      <c r="HFQ352" s="308" t="s">
        <v>368</v>
      </c>
      <c r="HFR352" s="308" t="s">
        <v>368</v>
      </c>
      <c r="HFS352" s="308" t="s">
        <v>368</v>
      </c>
      <c r="HFT352" s="308" t="s">
        <v>368</v>
      </c>
      <c r="HFU352" s="308" t="s">
        <v>368</v>
      </c>
      <c r="HFV352" s="308" t="s">
        <v>368</v>
      </c>
      <c r="HFW352" s="308" t="s">
        <v>368</v>
      </c>
      <c r="HFX352" s="308" t="s">
        <v>368</v>
      </c>
      <c r="HFY352" s="308" t="s">
        <v>368</v>
      </c>
      <c r="HFZ352" s="308" t="s">
        <v>368</v>
      </c>
      <c r="HGA352" s="308" t="s">
        <v>368</v>
      </c>
      <c r="HGB352" s="308" t="s">
        <v>368</v>
      </c>
      <c r="HGC352" s="308" t="s">
        <v>368</v>
      </c>
      <c r="HGD352" s="308" t="s">
        <v>368</v>
      </c>
      <c r="HGE352" s="308" t="s">
        <v>368</v>
      </c>
      <c r="HGF352" s="308" t="s">
        <v>368</v>
      </c>
      <c r="HGG352" s="308" t="s">
        <v>368</v>
      </c>
      <c r="HGH352" s="308" t="s">
        <v>368</v>
      </c>
      <c r="HGI352" s="308" t="s">
        <v>368</v>
      </c>
      <c r="HGJ352" s="308" t="s">
        <v>368</v>
      </c>
      <c r="HGK352" s="308" t="s">
        <v>368</v>
      </c>
      <c r="HGL352" s="308" t="s">
        <v>368</v>
      </c>
      <c r="HGM352" s="308" t="s">
        <v>368</v>
      </c>
      <c r="HGN352" s="308" t="s">
        <v>368</v>
      </c>
      <c r="HGO352" s="308" t="s">
        <v>368</v>
      </c>
      <c r="HGP352" s="308" t="s">
        <v>368</v>
      </c>
      <c r="HGQ352" s="308" t="s">
        <v>368</v>
      </c>
      <c r="HGR352" s="308" t="s">
        <v>368</v>
      </c>
      <c r="HGS352" s="308" t="s">
        <v>368</v>
      </c>
      <c r="HGT352" s="308" t="s">
        <v>368</v>
      </c>
      <c r="HGU352" s="308" t="s">
        <v>368</v>
      </c>
      <c r="HGV352" s="308" t="s">
        <v>368</v>
      </c>
      <c r="HGW352" s="308" t="s">
        <v>368</v>
      </c>
      <c r="HGX352" s="308" t="s">
        <v>368</v>
      </c>
      <c r="HGY352" s="308" t="s">
        <v>368</v>
      </c>
      <c r="HGZ352" s="308" t="s">
        <v>368</v>
      </c>
      <c r="HHA352" s="308" t="s">
        <v>368</v>
      </c>
      <c r="HHB352" s="308" t="s">
        <v>368</v>
      </c>
      <c r="HHC352" s="308" t="s">
        <v>368</v>
      </c>
      <c r="HHD352" s="308" t="s">
        <v>368</v>
      </c>
      <c r="HHE352" s="308" t="s">
        <v>368</v>
      </c>
      <c r="HHF352" s="308" t="s">
        <v>368</v>
      </c>
      <c r="HHG352" s="308" t="s">
        <v>368</v>
      </c>
      <c r="HHH352" s="308" t="s">
        <v>368</v>
      </c>
      <c r="HHI352" s="308" t="s">
        <v>368</v>
      </c>
      <c r="HHJ352" s="308" t="s">
        <v>368</v>
      </c>
      <c r="HHK352" s="308" t="s">
        <v>368</v>
      </c>
      <c r="HHL352" s="308" t="s">
        <v>368</v>
      </c>
      <c r="HHM352" s="308" t="s">
        <v>368</v>
      </c>
      <c r="HHN352" s="308" t="s">
        <v>368</v>
      </c>
      <c r="HHO352" s="308" t="s">
        <v>368</v>
      </c>
      <c r="HHP352" s="308" t="s">
        <v>368</v>
      </c>
      <c r="HHQ352" s="308" t="s">
        <v>368</v>
      </c>
      <c r="HHR352" s="308" t="s">
        <v>368</v>
      </c>
      <c r="HHS352" s="308" t="s">
        <v>368</v>
      </c>
      <c r="HHT352" s="308" t="s">
        <v>368</v>
      </c>
      <c r="HHU352" s="308" t="s">
        <v>368</v>
      </c>
      <c r="HHV352" s="308" t="s">
        <v>368</v>
      </c>
      <c r="HHW352" s="308" t="s">
        <v>368</v>
      </c>
      <c r="HHX352" s="308" t="s">
        <v>368</v>
      </c>
      <c r="HHY352" s="308" t="s">
        <v>368</v>
      </c>
      <c r="HHZ352" s="308" t="s">
        <v>368</v>
      </c>
      <c r="HIA352" s="308" t="s">
        <v>368</v>
      </c>
      <c r="HIB352" s="308" t="s">
        <v>368</v>
      </c>
      <c r="HIC352" s="308" t="s">
        <v>368</v>
      </c>
      <c r="HID352" s="308" t="s">
        <v>368</v>
      </c>
      <c r="HIE352" s="308" t="s">
        <v>368</v>
      </c>
      <c r="HIF352" s="308" t="s">
        <v>368</v>
      </c>
      <c r="HIG352" s="308" t="s">
        <v>368</v>
      </c>
      <c r="HIH352" s="308" t="s">
        <v>368</v>
      </c>
      <c r="HII352" s="308" t="s">
        <v>368</v>
      </c>
      <c r="HIJ352" s="308" t="s">
        <v>368</v>
      </c>
      <c r="HIK352" s="308" t="s">
        <v>368</v>
      </c>
      <c r="HIL352" s="308" t="s">
        <v>368</v>
      </c>
      <c r="HIM352" s="308" t="s">
        <v>368</v>
      </c>
      <c r="HIN352" s="308" t="s">
        <v>368</v>
      </c>
      <c r="HIO352" s="308" t="s">
        <v>368</v>
      </c>
      <c r="HIP352" s="308" t="s">
        <v>368</v>
      </c>
      <c r="HIQ352" s="308" t="s">
        <v>368</v>
      </c>
      <c r="HIR352" s="308" t="s">
        <v>368</v>
      </c>
      <c r="HIS352" s="308" t="s">
        <v>368</v>
      </c>
      <c r="HIT352" s="308" t="s">
        <v>368</v>
      </c>
      <c r="HIU352" s="308" t="s">
        <v>368</v>
      </c>
      <c r="HIV352" s="308" t="s">
        <v>368</v>
      </c>
      <c r="HIW352" s="308" t="s">
        <v>368</v>
      </c>
      <c r="HIX352" s="308" t="s">
        <v>368</v>
      </c>
      <c r="HIY352" s="308" t="s">
        <v>368</v>
      </c>
      <c r="HIZ352" s="308" t="s">
        <v>368</v>
      </c>
      <c r="HJA352" s="308" t="s">
        <v>368</v>
      </c>
      <c r="HJB352" s="308" t="s">
        <v>368</v>
      </c>
      <c r="HJC352" s="308" t="s">
        <v>368</v>
      </c>
      <c r="HJD352" s="308" t="s">
        <v>368</v>
      </c>
      <c r="HJE352" s="308" t="s">
        <v>368</v>
      </c>
      <c r="HJF352" s="308" t="s">
        <v>368</v>
      </c>
      <c r="HJG352" s="308" t="s">
        <v>368</v>
      </c>
      <c r="HJH352" s="308" t="s">
        <v>368</v>
      </c>
      <c r="HJI352" s="308" t="s">
        <v>368</v>
      </c>
      <c r="HJJ352" s="308" t="s">
        <v>368</v>
      </c>
      <c r="HJK352" s="308" t="s">
        <v>368</v>
      </c>
      <c r="HJL352" s="308" t="s">
        <v>368</v>
      </c>
      <c r="HJM352" s="308" t="s">
        <v>368</v>
      </c>
      <c r="HJN352" s="308" t="s">
        <v>368</v>
      </c>
      <c r="HJO352" s="308" t="s">
        <v>368</v>
      </c>
      <c r="HJP352" s="308" t="s">
        <v>368</v>
      </c>
      <c r="HJQ352" s="308" t="s">
        <v>368</v>
      </c>
      <c r="HJR352" s="308" t="s">
        <v>368</v>
      </c>
      <c r="HJS352" s="308" t="s">
        <v>368</v>
      </c>
      <c r="HJT352" s="308" t="s">
        <v>368</v>
      </c>
      <c r="HJU352" s="308" t="s">
        <v>368</v>
      </c>
      <c r="HJV352" s="308" t="s">
        <v>368</v>
      </c>
      <c r="HJW352" s="308" t="s">
        <v>368</v>
      </c>
      <c r="HJX352" s="308" t="s">
        <v>368</v>
      </c>
      <c r="HJY352" s="308" t="s">
        <v>368</v>
      </c>
      <c r="HJZ352" s="308" t="s">
        <v>368</v>
      </c>
      <c r="HKA352" s="308" t="s">
        <v>368</v>
      </c>
      <c r="HKB352" s="308" t="s">
        <v>368</v>
      </c>
      <c r="HKC352" s="308" t="s">
        <v>368</v>
      </c>
      <c r="HKD352" s="308" t="s">
        <v>368</v>
      </c>
      <c r="HKE352" s="308" t="s">
        <v>368</v>
      </c>
      <c r="HKF352" s="308" t="s">
        <v>368</v>
      </c>
      <c r="HKG352" s="308" t="s">
        <v>368</v>
      </c>
      <c r="HKH352" s="308" t="s">
        <v>368</v>
      </c>
      <c r="HKI352" s="308" t="s">
        <v>368</v>
      </c>
      <c r="HKJ352" s="308" t="s">
        <v>368</v>
      </c>
      <c r="HKK352" s="308" t="s">
        <v>368</v>
      </c>
      <c r="HKL352" s="308" t="s">
        <v>368</v>
      </c>
      <c r="HKM352" s="308" t="s">
        <v>368</v>
      </c>
      <c r="HKN352" s="308" t="s">
        <v>368</v>
      </c>
      <c r="HKO352" s="308" t="s">
        <v>368</v>
      </c>
      <c r="HKP352" s="308" t="s">
        <v>368</v>
      </c>
      <c r="HKQ352" s="308" t="s">
        <v>368</v>
      </c>
      <c r="HKR352" s="308" t="s">
        <v>368</v>
      </c>
      <c r="HKS352" s="308" t="s">
        <v>368</v>
      </c>
      <c r="HKT352" s="308" t="s">
        <v>368</v>
      </c>
      <c r="HKU352" s="308" t="s">
        <v>368</v>
      </c>
      <c r="HKV352" s="308" t="s">
        <v>368</v>
      </c>
      <c r="HKW352" s="308" t="s">
        <v>368</v>
      </c>
      <c r="HKX352" s="308" t="s">
        <v>368</v>
      </c>
      <c r="HKY352" s="308" t="s">
        <v>368</v>
      </c>
      <c r="HKZ352" s="308" t="s">
        <v>368</v>
      </c>
      <c r="HLA352" s="308" t="s">
        <v>368</v>
      </c>
      <c r="HLB352" s="308" t="s">
        <v>368</v>
      </c>
      <c r="HLC352" s="308" t="s">
        <v>368</v>
      </c>
      <c r="HLD352" s="308" t="s">
        <v>368</v>
      </c>
      <c r="HLE352" s="308" t="s">
        <v>368</v>
      </c>
      <c r="HLF352" s="308" t="s">
        <v>368</v>
      </c>
      <c r="HLG352" s="308" t="s">
        <v>368</v>
      </c>
      <c r="HLH352" s="308" t="s">
        <v>368</v>
      </c>
      <c r="HLI352" s="308" t="s">
        <v>368</v>
      </c>
      <c r="HLJ352" s="308" t="s">
        <v>368</v>
      </c>
      <c r="HLK352" s="308" t="s">
        <v>368</v>
      </c>
      <c r="HLL352" s="308" t="s">
        <v>368</v>
      </c>
      <c r="HLM352" s="308" t="s">
        <v>368</v>
      </c>
      <c r="HLN352" s="308" t="s">
        <v>368</v>
      </c>
      <c r="HLO352" s="308" t="s">
        <v>368</v>
      </c>
      <c r="HLP352" s="308" t="s">
        <v>368</v>
      </c>
      <c r="HLQ352" s="308" t="s">
        <v>368</v>
      </c>
      <c r="HLR352" s="308" t="s">
        <v>368</v>
      </c>
      <c r="HLS352" s="308" t="s">
        <v>368</v>
      </c>
      <c r="HLT352" s="308" t="s">
        <v>368</v>
      </c>
      <c r="HLU352" s="308" t="s">
        <v>368</v>
      </c>
      <c r="HLV352" s="308" t="s">
        <v>368</v>
      </c>
      <c r="HLW352" s="308" t="s">
        <v>368</v>
      </c>
      <c r="HLX352" s="308" t="s">
        <v>368</v>
      </c>
      <c r="HLY352" s="308" t="s">
        <v>368</v>
      </c>
      <c r="HLZ352" s="308" t="s">
        <v>368</v>
      </c>
      <c r="HMA352" s="308" t="s">
        <v>368</v>
      </c>
      <c r="HMB352" s="308" t="s">
        <v>368</v>
      </c>
      <c r="HMC352" s="308" t="s">
        <v>368</v>
      </c>
      <c r="HMD352" s="308" t="s">
        <v>368</v>
      </c>
      <c r="HME352" s="308" t="s">
        <v>368</v>
      </c>
      <c r="HMF352" s="308" t="s">
        <v>368</v>
      </c>
      <c r="HMG352" s="308" t="s">
        <v>368</v>
      </c>
      <c r="HMH352" s="308" t="s">
        <v>368</v>
      </c>
      <c r="HMI352" s="308" t="s">
        <v>368</v>
      </c>
      <c r="HMJ352" s="308" t="s">
        <v>368</v>
      </c>
      <c r="HMK352" s="308" t="s">
        <v>368</v>
      </c>
      <c r="HML352" s="308" t="s">
        <v>368</v>
      </c>
      <c r="HMM352" s="308" t="s">
        <v>368</v>
      </c>
      <c r="HMN352" s="308" t="s">
        <v>368</v>
      </c>
      <c r="HMO352" s="308" t="s">
        <v>368</v>
      </c>
      <c r="HMP352" s="308" t="s">
        <v>368</v>
      </c>
      <c r="HMQ352" s="308" t="s">
        <v>368</v>
      </c>
      <c r="HMR352" s="308" t="s">
        <v>368</v>
      </c>
      <c r="HMS352" s="308" t="s">
        <v>368</v>
      </c>
      <c r="HMT352" s="308" t="s">
        <v>368</v>
      </c>
      <c r="HMU352" s="308" t="s">
        <v>368</v>
      </c>
      <c r="HMV352" s="308" t="s">
        <v>368</v>
      </c>
      <c r="HMW352" s="308" t="s">
        <v>368</v>
      </c>
      <c r="HMX352" s="308" t="s">
        <v>368</v>
      </c>
      <c r="HMY352" s="308" t="s">
        <v>368</v>
      </c>
      <c r="HMZ352" s="308" t="s">
        <v>368</v>
      </c>
      <c r="HNA352" s="308" t="s">
        <v>368</v>
      </c>
      <c r="HNB352" s="308" t="s">
        <v>368</v>
      </c>
      <c r="HNC352" s="308" t="s">
        <v>368</v>
      </c>
      <c r="HND352" s="308" t="s">
        <v>368</v>
      </c>
      <c r="HNE352" s="308" t="s">
        <v>368</v>
      </c>
      <c r="HNF352" s="308" t="s">
        <v>368</v>
      </c>
      <c r="HNG352" s="308" t="s">
        <v>368</v>
      </c>
      <c r="HNH352" s="308" t="s">
        <v>368</v>
      </c>
      <c r="HNI352" s="308" t="s">
        <v>368</v>
      </c>
      <c r="HNJ352" s="308" t="s">
        <v>368</v>
      </c>
      <c r="HNK352" s="308" t="s">
        <v>368</v>
      </c>
      <c r="HNL352" s="308" t="s">
        <v>368</v>
      </c>
      <c r="HNM352" s="308" t="s">
        <v>368</v>
      </c>
      <c r="HNN352" s="308" t="s">
        <v>368</v>
      </c>
      <c r="HNO352" s="308" t="s">
        <v>368</v>
      </c>
      <c r="HNP352" s="308" t="s">
        <v>368</v>
      </c>
      <c r="HNQ352" s="308" t="s">
        <v>368</v>
      </c>
      <c r="HNR352" s="308" t="s">
        <v>368</v>
      </c>
      <c r="HNS352" s="308" t="s">
        <v>368</v>
      </c>
      <c r="HNT352" s="308" t="s">
        <v>368</v>
      </c>
      <c r="HNU352" s="308" t="s">
        <v>368</v>
      </c>
      <c r="HNV352" s="308" t="s">
        <v>368</v>
      </c>
      <c r="HNW352" s="308" t="s">
        <v>368</v>
      </c>
      <c r="HNX352" s="308" t="s">
        <v>368</v>
      </c>
      <c r="HNY352" s="308" t="s">
        <v>368</v>
      </c>
      <c r="HNZ352" s="308" t="s">
        <v>368</v>
      </c>
      <c r="HOA352" s="308" t="s">
        <v>368</v>
      </c>
      <c r="HOB352" s="308" t="s">
        <v>368</v>
      </c>
      <c r="HOC352" s="308" t="s">
        <v>368</v>
      </c>
      <c r="HOD352" s="308" t="s">
        <v>368</v>
      </c>
      <c r="HOE352" s="308" t="s">
        <v>368</v>
      </c>
      <c r="HOF352" s="308" t="s">
        <v>368</v>
      </c>
      <c r="HOG352" s="308" t="s">
        <v>368</v>
      </c>
      <c r="HOH352" s="308" t="s">
        <v>368</v>
      </c>
      <c r="HOI352" s="308" t="s">
        <v>368</v>
      </c>
      <c r="HOJ352" s="308" t="s">
        <v>368</v>
      </c>
      <c r="HOK352" s="308" t="s">
        <v>368</v>
      </c>
      <c r="HOL352" s="308" t="s">
        <v>368</v>
      </c>
      <c r="HOM352" s="308" t="s">
        <v>368</v>
      </c>
      <c r="HON352" s="308" t="s">
        <v>368</v>
      </c>
      <c r="HOO352" s="308" t="s">
        <v>368</v>
      </c>
      <c r="HOP352" s="308" t="s">
        <v>368</v>
      </c>
      <c r="HOQ352" s="308" t="s">
        <v>368</v>
      </c>
      <c r="HOR352" s="308" t="s">
        <v>368</v>
      </c>
      <c r="HOS352" s="308" t="s">
        <v>368</v>
      </c>
      <c r="HOT352" s="308" t="s">
        <v>368</v>
      </c>
      <c r="HOU352" s="308" t="s">
        <v>368</v>
      </c>
      <c r="HOV352" s="308" t="s">
        <v>368</v>
      </c>
      <c r="HOW352" s="308" t="s">
        <v>368</v>
      </c>
      <c r="HOX352" s="308" t="s">
        <v>368</v>
      </c>
      <c r="HOY352" s="308" t="s">
        <v>368</v>
      </c>
      <c r="HOZ352" s="308" t="s">
        <v>368</v>
      </c>
      <c r="HPA352" s="308" t="s">
        <v>368</v>
      </c>
      <c r="HPB352" s="308" t="s">
        <v>368</v>
      </c>
      <c r="HPC352" s="308" t="s">
        <v>368</v>
      </c>
      <c r="HPD352" s="308" t="s">
        <v>368</v>
      </c>
      <c r="HPE352" s="308" t="s">
        <v>368</v>
      </c>
      <c r="HPF352" s="308" t="s">
        <v>368</v>
      </c>
      <c r="HPG352" s="308" t="s">
        <v>368</v>
      </c>
      <c r="HPH352" s="308" t="s">
        <v>368</v>
      </c>
      <c r="HPI352" s="308" t="s">
        <v>368</v>
      </c>
      <c r="HPJ352" s="308" t="s">
        <v>368</v>
      </c>
      <c r="HPK352" s="308" t="s">
        <v>368</v>
      </c>
      <c r="HPL352" s="308" t="s">
        <v>368</v>
      </c>
      <c r="HPM352" s="308" t="s">
        <v>368</v>
      </c>
      <c r="HPN352" s="308" t="s">
        <v>368</v>
      </c>
      <c r="HPO352" s="308" t="s">
        <v>368</v>
      </c>
      <c r="HPP352" s="308" t="s">
        <v>368</v>
      </c>
      <c r="HPQ352" s="308" t="s">
        <v>368</v>
      </c>
      <c r="HPR352" s="308" t="s">
        <v>368</v>
      </c>
      <c r="HPS352" s="308" t="s">
        <v>368</v>
      </c>
      <c r="HPT352" s="308" t="s">
        <v>368</v>
      </c>
      <c r="HPU352" s="308" t="s">
        <v>368</v>
      </c>
      <c r="HPV352" s="308" t="s">
        <v>368</v>
      </c>
      <c r="HPW352" s="308" t="s">
        <v>368</v>
      </c>
      <c r="HPX352" s="308" t="s">
        <v>368</v>
      </c>
      <c r="HPY352" s="308" t="s">
        <v>368</v>
      </c>
      <c r="HPZ352" s="308" t="s">
        <v>368</v>
      </c>
      <c r="HQA352" s="308" t="s">
        <v>368</v>
      </c>
      <c r="HQB352" s="308" t="s">
        <v>368</v>
      </c>
      <c r="HQC352" s="308" t="s">
        <v>368</v>
      </c>
      <c r="HQD352" s="308" t="s">
        <v>368</v>
      </c>
      <c r="HQE352" s="308" t="s">
        <v>368</v>
      </c>
      <c r="HQF352" s="308" t="s">
        <v>368</v>
      </c>
      <c r="HQG352" s="308" t="s">
        <v>368</v>
      </c>
      <c r="HQH352" s="308" t="s">
        <v>368</v>
      </c>
      <c r="HQI352" s="308" t="s">
        <v>368</v>
      </c>
      <c r="HQJ352" s="308" t="s">
        <v>368</v>
      </c>
      <c r="HQK352" s="308" t="s">
        <v>368</v>
      </c>
      <c r="HQL352" s="308" t="s">
        <v>368</v>
      </c>
      <c r="HQM352" s="308" t="s">
        <v>368</v>
      </c>
      <c r="HQN352" s="308" t="s">
        <v>368</v>
      </c>
      <c r="HQO352" s="308" t="s">
        <v>368</v>
      </c>
      <c r="HQP352" s="308" t="s">
        <v>368</v>
      </c>
      <c r="HQQ352" s="308" t="s">
        <v>368</v>
      </c>
      <c r="HQR352" s="308" t="s">
        <v>368</v>
      </c>
      <c r="HQS352" s="308" t="s">
        <v>368</v>
      </c>
      <c r="HQT352" s="308" t="s">
        <v>368</v>
      </c>
      <c r="HQU352" s="308" t="s">
        <v>368</v>
      </c>
      <c r="HQV352" s="308" t="s">
        <v>368</v>
      </c>
      <c r="HQW352" s="308" t="s">
        <v>368</v>
      </c>
      <c r="HQX352" s="308" t="s">
        <v>368</v>
      </c>
      <c r="HQY352" s="308" t="s">
        <v>368</v>
      </c>
      <c r="HQZ352" s="308" t="s">
        <v>368</v>
      </c>
      <c r="HRA352" s="308" t="s">
        <v>368</v>
      </c>
      <c r="HRB352" s="308" t="s">
        <v>368</v>
      </c>
      <c r="HRC352" s="308" t="s">
        <v>368</v>
      </c>
      <c r="HRD352" s="308" t="s">
        <v>368</v>
      </c>
      <c r="HRE352" s="308" t="s">
        <v>368</v>
      </c>
      <c r="HRF352" s="308" t="s">
        <v>368</v>
      </c>
      <c r="HRG352" s="308" t="s">
        <v>368</v>
      </c>
      <c r="HRH352" s="308" t="s">
        <v>368</v>
      </c>
      <c r="HRI352" s="308" t="s">
        <v>368</v>
      </c>
      <c r="HRJ352" s="308" t="s">
        <v>368</v>
      </c>
      <c r="HRK352" s="308" t="s">
        <v>368</v>
      </c>
      <c r="HRL352" s="308" t="s">
        <v>368</v>
      </c>
      <c r="HRM352" s="308" t="s">
        <v>368</v>
      </c>
      <c r="HRN352" s="308" t="s">
        <v>368</v>
      </c>
      <c r="HRO352" s="308" t="s">
        <v>368</v>
      </c>
      <c r="HRP352" s="308" t="s">
        <v>368</v>
      </c>
      <c r="HRQ352" s="308" t="s">
        <v>368</v>
      </c>
      <c r="HRR352" s="308" t="s">
        <v>368</v>
      </c>
      <c r="HRS352" s="308" t="s">
        <v>368</v>
      </c>
      <c r="HRT352" s="308" t="s">
        <v>368</v>
      </c>
      <c r="HRU352" s="308" t="s">
        <v>368</v>
      </c>
      <c r="HRV352" s="308" t="s">
        <v>368</v>
      </c>
      <c r="HRW352" s="308" t="s">
        <v>368</v>
      </c>
      <c r="HRX352" s="308" t="s">
        <v>368</v>
      </c>
      <c r="HRY352" s="308" t="s">
        <v>368</v>
      </c>
      <c r="HRZ352" s="308" t="s">
        <v>368</v>
      </c>
      <c r="HSA352" s="308" t="s">
        <v>368</v>
      </c>
      <c r="HSB352" s="308" t="s">
        <v>368</v>
      </c>
      <c r="HSC352" s="308" t="s">
        <v>368</v>
      </c>
      <c r="HSD352" s="308" t="s">
        <v>368</v>
      </c>
      <c r="HSE352" s="308" t="s">
        <v>368</v>
      </c>
      <c r="HSF352" s="308" t="s">
        <v>368</v>
      </c>
      <c r="HSG352" s="308" t="s">
        <v>368</v>
      </c>
      <c r="HSH352" s="308" t="s">
        <v>368</v>
      </c>
      <c r="HSI352" s="308" t="s">
        <v>368</v>
      </c>
      <c r="HSJ352" s="308" t="s">
        <v>368</v>
      </c>
      <c r="HSK352" s="308" t="s">
        <v>368</v>
      </c>
      <c r="HSL352" s="308" t="s">
        <v>368</v>
      </c>
      <c r="HSM352" s="308" t="s">
        <v>368</v>
      </c>
      <c r="HSN352" s="308" t="s">
        <v>368</v>
      </c>
      <c r="HSO352" s="308" t="s">
        <v>368</v>
      </c>
      <c r="HSP352" s="308" t="s">
        <v>368</v>
      </c>
      <c r="HSQ352" s="308" t="s">
        <v>368</v>
      </c>
      <c r="HSR352" s="308" t="s">
        <v>368</v>
      </c>
      <c r="HSS352" s="308" t="s">
        <v>368</v>
      </c>
      <c r="HST352" s="308" t="s">
        <v>368</v>
      </c>
      <c r="HSU352" s="308" t="s">
        <v>368</v>
      </c>
      <c r="HSV352" s="308" t="s">
        <v>368</v>
      </c>
      <c r="HSW352" s="308" t="s">
        <v>368</v>
      </c>
      <c r="HSX352" s="308" t="s">
        <v>368</v>
      </c>
      <c r="HSY352" s="308" t="s">
        <v>368</v>
      </c>
      <c r="HSZ352" s="308" t="s">
        <v>368</v>
      </c>
      <c r="HTA352" s="308" t="s">
        <v>368</v>
      </c>
      <c r="HTB352" s="308" t="s">
        <v>368</v>
      </c>
      <c r="HTC352" s="308" t="s">
        <v>368</v>
      </c>
      <c r="HTD352" s="308" t="s">
        <v>368</v>
      </c>
      <c r="HTE352" s="308" t="s">
        <v>368</v>
      </c>
      <c r="HTF352" s="308" t="s">
        <v>368</v>
      </c>
      <c r="HTG352" s="308" t="s">
        <v>368</v>
      </c>
      <c r="HTH352" s="308" t="s">
        <v>368</v>
      </c>
      <c r="HTI352" s="308" t="s">
        <v>368</v>
      </c>
      <c r="HTJ352" s="308" t="s">
        <v>368</v>
      </c>
      <c r="HTK352" s="308" t="s">
        <v>368</v>
      </c>
      <c r="HTL352" s="308" t="s">
        <v>368</v>
      </c>
      <c r="HTM352" s="308" t="s">
        <v>368</v>
      </c>
      <c r="HTN352" s="308" t="s">
        <v>368</v>
      </c>
      <c r="HTO352" s="308" t="s">
        <v>368</v>
      </c>
      <c r="HTP352" s="308" t="s">
        <v>368</v>
      </c>
      <c r="HTQ352" s="308" t="s">
        <v>368</v>
      </c>
      <c r="HTR352" s="308" t="s">
        <v>368</v>
      </c>
      <c r="HTS352" s="308" t="s">
        <v>368</v>
      </c>
      <c r="HTT352" s="308" t="s">
        <v>368</v>
      </c>
      <c r="HTU352" s="308" t="s">
        <v>368</v>
      </c>
      <c r="HTV352" s="308" t="s">
        <v>368</v>
      </c>
      <c r="HTW352" s="308" t="s">
        <v>368</v>
      </c>
      <c r="HTX352" s="308" t="s">
        <v>368</v>
      </c>
      <c r="HTY352" s="308" t="s">
        <v>368</v>
      </c>
      <c r="HTZ352" s="308" t="s">
        <v>368</v>
      </c>
      <c r="HUA352" s="308" t="s">
        <v>368</v>
      </c>
      <c r="HUB352" s="308" t="s">
        <v>368</v>
      </c>
      <c r="HUC352" s="308" t="s">
        <v>368</v>
      </c>
      <c r="HUD352" s="308" t="s">
        <v>368</v>
      </c>
      <c r="HUE352" s="308" t="s">
        <v>368</v>
      </c>
      <c r="HUF352" s="308" t="s">
        <v>368</v>
      </c>
      <c r="HUG352" s="308" t="s">
        <v>368</v>
      </c>
      <c r="HUH352" s="308" t="s">
        <v>368</v>
      </c>
      <c r="HUI352" s="308" t="s">
        <v>368</v>
      </c>
      <c r="HUJ352" s="308" t="s">
        <v>368</v>
      </c>
      <c r="HUK352" s="308" t="s">
        <v>368</v>
      </c>
      <c r="HUL352" s="308" t="s">
        <v>368</v>
      </c>
      <c r="HUM352" s="308" t="s">
        <v>368</v>
      </c>
      <c r="HUN352" s="308" t="s">
        <v>368</v>
      </c>
      <c r="HUO352" s="308" t="s">
        <v>368</v>
      </c>
      <c r="HUP352" s="308" t="s">
        <v>368</v>
      </c>
      <c r="HUQ352" s="308" t="s">
        <v>368</v>
      </c>
      <c r="HUR352" s="308" t="s">
        <v>368</v>
      </c>
      <c r="HUS352" s="308" t="s">
        <v>368</v>
      </c>
      <c r="HUT352" s="308" t="s">
        <v>368</v>
      </c>
      <c r="HUU352" s="308" t="s">
        <v>368</v>
      </c>
      <c r="HUV352" s="308" t="s">
        <v>368</v>
      </c>
      <c r="HUW352" s="308" t="s">
        <v>368</v>
      </c>
      <c r="HUX352" s="308" t="s">
        <v>368</v>
      </c>
      <c r="HUY352" s="308" t="s">
        <v>368</v>
      </c>
      <c r="HUZ352" s="308" t="s">
        <v>368</v>
      </c>
      <c r="HVA352" s="308" t="s">
        <v>368</v>
      </c>
      <c r="HVB352" s="308" t="s">
        <v>368</v>
      </c>
      <c r="HVC352" s="308" t="s">
        <v>368</v>
      </c>
      <c r="HVD352" s="308" t="s">
        <v>368</v>
      </c>
      <c r="HVE352" s="308" t="s">
        <v>368</v>
      </c>
      <c r="HVF352" s="308" t="s">
        <v>368</v>
      </c>
      <c r="HVG352" s="308" t="s">
        <v>368</v>
      </c>
      <c r="HVH352" s="308" t="s">
        <v>368</v>
      </c>
      <c r="HVI352" s="308" t="s">
        <v>368</v>
      </c>
      <c r="HVJ352" s="308" t="s">
        <v>368</v>
      </c>
      <c r="HVK352" s="308" t="s">
        <v>368</v>
      </c>
      <c r="HVL352" s="308" t="s">
        <v>368</v>
      </c>
      <c r="HVM352" s="308" t="s">
        <v>368</v>
      </c>
      <c r="HVN352" s="308" t="s">
        <v>368</v>
      </c>
      <c r="HVO352" s="308" t="s">
        <v>368</v>
      </c>
      <c r="HVP352" s="308" t="s">
        <v>368</v>
      </c>
      <c r="HVQ352" s="308" t="s">
        <v>368</v>
      </c>
      <c r="HVR352" s="308" t="s">
        <v>368</v>
      </c>
      <c r="HVS352" s="308" t="s">
        <v>368</v>
      </c>
      <c r="HVT352" s="308" t="s">
        <v>368</v>
      </c>
      <c r="HVU352" s="308" t="s">
        <v>368</v>
      </c>
      <c r="HVV352" s="308" t="s">
        <v>368</v>
      </c>
      <c r="HVW352" s="308" t="s">
        <v>368</v>
      </c>
      <c r="HVX352" s="308" t="s">
        <v>368</v>
      </c>
      <c r="HVY352" s="308" t="s">
        <v>368</v>
      </c>
      <c r="HVZ352" s="308" t="s">
        <v>368</v>
      </c>
      <c r="HWA352" s="308" t="s">
        <v>368</v>
      </c>
      <c r="HWB352" s="308" t="s">
        <v>368</v>
      </c>
      <c r="HWC352" s="308" t="s">
        <v>368</v>
      </c>
      <c r="HWD352" s="308" t="s">
        <v>368</v>
      </c>
      <c r="HWE352" s="308" t="s">
        <v>368</v>
      </c>
      <c r="HWF352" s="308" t="s">
        <v>368</v>
      </c>
      <c r="HWG352" s="308" t="s">
        <v>368</v>
      </c>
      <c r="HWH352" s="308" t="s">
        <v>368</v>
      </c>
      <c r="HWI352" s="308" t="s">
        <v>368</v>
      </c>
      <c r="HWJ352" s="308" t="s">
        <v>368</v>
      </c>
      <c r="HWK352" s="308" t="s">
        <v>368</v>
      </c>
      <c r="HWL352" s="308" t="s">
        <v>368</v>
      </c>
      <c r="HWM352" s="308" t="s">
        <v>368</v>
      </c>
      <c r="HWN352" s="308" t="s">
        <v>368</v>
      </c>
      <c r="HWO352" s="308" t="s">
        <v>368</v>
      </c>
      <c r="HWP352" s="308" t="s">
        <v>368</v>
      </c>
      <c r="HWQ352" s="308" t="s">
        <v>368</v>
      </c>
      <c r="HWR352" s="308" t="s">
        <v>368</v>
      </c>
      <c r="HWS352" s="308" t="s">
        <v>368</v>
      </c>
      <c r="HWT352" s="308" t="s">
        <v>368</v>
      </c>
      <c r="HWU352" s="308" t="s">
        <v>368</v>
      </c>
      <c r="HWV352" s="308" t="s">
        <v>368</v>
      </c>
      <c r="HWW352" s="308" t="s">
        <v>368</v>
      </c>
      <c r="HWX352" s="308" t="s">
        <v>368</v>
      </c>
      <c r="HWY352" s="308" t="s">
        <v>368</v>
      </c>
      <c r="HWZ352" s="308" t="s">
        <v>368</v>
      </c>
      <c r="HXA352" s="308" t="s">
        <v>368</v>
      </c>
      <c r="HXB352" s="308" t="s">
        <v>368</v>
      </c>
      <c r="HXC352" s="308" t="s">
        <v>368</v>
      </c>
      <c r="HXD352" s="308" t="s">
        <v>368</v>
      </c>
      <c r="HXE352" s="308" t="s">
        <v>368</v>
      </c>
      <c r="HXF352" s="308" t="s">
        <v>368</v>
      </c>
      <c r="HXG352" s="308" t="s">
        <v>368</v>
      </c>
      <c r="HXH352" s="308" t="s">
        <v>368</v>
      </c>
      <c r="HXI352" s="308" t="s">
        <v>368</v>
      </c>
      <c r="HXJ352" s="308" t="s">
        <v>368</v>
      </c>
      <c r="HXK352" s="308" t="s">
        <v>368</v>
      </c>
      <c r="HXL352" s="308" t="s">
        <v>368</v>
      </c>
      <c r="HXM352" s="308" t="s">
        <v>368</v>
      </c>
      <c r="HXN352" s="308" t="s">
        <v>368</v>
      </c>
      <c r="HXO352" s="308" t="s">
        <v>368</v>
      </c>
      <c r="HXP352" s="308" t="s">
        <v>368</v>
      </c>
      <c r="HXQ352" s="308" t="s">
        <v>368</v>
      </c>
      <c r="HXR352" s="308" t="s">
        <v>368</v>
      </c>
      <c r="HXS352" s="308" t="s">
        <v>368</v>
      </c>
      <c r="HXT352" s="308" t="s">
        <v>368</v>
      </c>
      <c r="HXU352" s="308" t="s">
        <v>368</v>
      </c>
      <c r="HXV352" s="308" t="s">
        <v>368</v>
      </c>
      <c r="HXW352" s="308" t="s">
        <v>368</v>
      </c>
      <c r="HXX352" s="308" t="s">
        <v>368</v>
      </c>
      <c r="HXY352" s="308" t="s">
        <v>368</v>
      </c>
      <c r="HXZ352" s="308" t="s">
        <v>368</v>
      </c>
      <c r="HYA352" s="308" t="s">
        <v>368</v>
      </c>
      <c r="HYB352" s="308" t="s">
        <v>368</v>
      </c>
      <c r="HYC352" s="308" t="s">
        <v>368</v>
      </c>
      <c r="HYD352" s="308" t="s">
        <v>368</v>
      </c>
      <c r="HYE352" s="308" t="s">
        <v>368</v>
      </c>
      <c r="HYF352" s="308" t="s">
        <v>368</v>
      </c>
      <c r="HYG352" s="308" t="s">
        <v>368</v>
      </c>
      <c r="HYH352" s="308" t="s">
        <v>368</v>
      </c>
      <c r="HYI352" s="308" t="s">
        <v>368</v>
      </c>
      <c r="HYJ352" s="308" t="s">
        <v>368</v>
      </c>
      <c r="HYK352" s="308" t="s">
        <v>368</v>
      </c>
      <c r="HYL352" s="308" t="s">
        <v>368</v>
      </c>
      <c r="HYM352" s="308" t="s">
        <v>368</v>
      </c>
      <c r="HYN352" s="308" t="s">
        <v>368</v>
      </c>
      <c r="HYO352" s="308" t="s">
        <v>368</v>
      </c>
      <c r="HYP352" s="308" t="s">
        <v>368</v>
      </c>
      <c r="HYQ352" s="308" t="s">
        <v>368</v>
      </c>
      <c r="HYR352" s="308" t="s">
        <v>368</v>
      </c>
      <c r="HYS352" s="308" t="s">
        <v>368</v>
      </c>
      <c r="HYT352" s="308" t="s">
        <v>368</v>
      </c>
      <c r="HYU352" s="308" t="s">
        <v>368</v>
      </c>
      <c r="HYV352" s="308" t="s">
        <v>368</v>
      </c>
      <c r="HYW352" s="308" t="s">
        <v>368</v>
      </c>
      <c r="HYX352" s="308" t="s">
        <v>368</v>
      </c>
      <c r="HYY352" s="308" t="s">
        <v>368</v>
      </c>
      <c r="HYZ352" s="308" t="s">
        <v>368</v>
      </c>
      <c r="HZA352" s="308" t="s">
        <v>368</v>
      </c>
      <c r="HZB352" s="308" t="s">
        <v>368</v>
      </c>
      <c r="HZC352" s="308" t="s">
        <v>368</v>
      </c>
      <c r="HZD352" s="308" t="s">
        <v>368</v>
      </c>
      <c r="HZE352" s="308" t="s">
        <v>368</v>
      </c>
      <c r="HZF352" s="308" t="s">
        <v>368</v>
      </c>
      <c r="HZG352" s="308" t="s">
        <v>368</v>
      </c>
      <c r="HZH352" s="308" t="s">
        <v>368</v>
      </c>
      <c r="HZI352" s="308" t="s">
        <v>368</v>
      </c>
      <c r="HZJ352" s="308" t="s">
        <v>368</v>
      </c>
      <c r="HZK352" s="308" t="s">
        <v>368</v>
      </c>
      <c r="HZL352" s="308" t="s">
        <v>368</v>
      </c>
      <c r="HZM352" s="308" t="s">
        <v>368</v>
      </c>
      <c r="HZN352" s="308" t="s">
        <v>368</v>
      </c>
      <c r="HZO352" s="308" t="s">
        <v>368</v>
      </c>
      <c r="HZP352" s="308" t="s">
        <v>368</v>
      </c>
      <c r="HZQ352" s="308" t="s">
        <v>368</v>
      </c>
      <c r="HZR352" s="308" t="s">
        <v>368</v>
      </c>
      <c r="HZS352" s="308" t="s">
        <v>368</v>
      </c>
      <c r="HZT352" s="308" t="s">
        <v>368</v>
      </c>
      <c r="HZU352" s="308" t="s">
        <v>368</v>
      </c>
      <c r="HZV352" s="308" t="s">
        <v>368</v>
      </c>
      <c r="HZW352" s="308" t="s">
        <v>368</v>
      </c>
      <c r="HZX352" s="308" t="s">
        <v>368</v>
      </c>
      <c r="HZY352" s="308" t="s">
        <v>368</v>
      </c>
      <c r="HZZ352" s="308" t="s">
        <v>368</v>
      </c>
      <c r="IAA352" s="308" t="s">
        <v>368</v>
      </c>
      <c r="IAB352" s="308" t="s">
        <v>368</v>
      </c>
      <c r="IAC352" s="308" t="s">
        <v>368</v>
      </c>
      <c r="IAD352" s="308" t="s">
        <v>368</v>
      </c>
      <c r="IAE352" s="308" t="s">
        <v>368</v>
      </c>
      <c r="IAF352" s="308" t="s">
        <v>368</v>
      </c>
      <c r="IAG352" s="308" t="s">
        <v>368</v>
      </c>
      <c r="IAH352" s="308" t="s">
        <v>368</v>
      </c>
      <c r="IAI352" s="308" t="s">
        <v>368</v>
      </c>
      <c r="IAJ352" s="308" t="s">
        <v>368</v>
      </c>
      <c r="IAK352" s="308" t="s">
        <v>368</v>
      </c>
      <c r="IAL352" s="308" t="s">
        <v>368</v>
      </c>
      <c r="IAM352" s="308" t="s">
        <v>368</v>
      </c>
      <c r="IAN352" s="308" t="s">
        <v>368</v>
      </c>
      <c r="IAO352" s="308" t="s">
        <v>368</v>
      </c>
      <c r="IAP352" s="308" t="s">
        <v>368</v>
      </c>
      <c r="IAQ352" s="308" t="s">
        <v>368</v>
      </c>
      <c r="IAR352" s="308" t="s">
        <v>368</v>
      </c>
      <c r="IAS352" s="308" t="s">
        <v>368</v>
      </c>
      <c r="IAT352" s="308" t="s">
        <v>368</v>
      </c>
      <c r="IAU352" s="308" t="s">
        <v>368</v>
      </c>
      <c r="IAV352" s="308" t="s">
        <v>368</v>
      </c>
      <c r="IAW352" s="308" t="s">
        <v>368</v>
      </c>
      <c r="IAX352" s="308" t="s">
        <v>368</v>
      </c>
      <c r="IAY352" s="308" t="s">
        <v>368</v>
      </c>
      <c r="IAZ352" s="308" t="s">
        <v>368</v>
      </c>
      <c r="IBA352" s="308" t="s">
        <v>368</v>
      </c>
      <c r="IBB352" s="308" t="s">
        <v>368</v>
      </c>
      <c r="IBC352" s="308" t="s">
        <v>368</v>
      </c>
      <c r="IBD352" s="308" t="s">
        <v>368</v>
      </c>
      <c r="IBE352" s="308" t="s">
        <v>368</v>
      </c>
      <c r="IBF352" s="308" t="s">
        <v>368</v>
      </c>
      <c r="IBG352" s="308" t="s">
        <v>368</v>
      </c>
      <c r="IBH352" s="308" t="s">
        <v>368</v>
      </c>
      <c r="IBI352" s="308" t="s">
        <v>368</v>
      </c>
      <c r="IBJ352" s="308" t="s">
        <v>368</v>
      </c>
      <c r="IBK352" s="308" t="s">
        <v>368</v>
      </c>
      <c r="IBL352" s="308" t="s">
        <v>368</v>
      </c>
      <c r="IBM352" s="308" t="s">
        <v>368</v>
      </c>
      <c r="IBN352" s="308" t="s">
        <v>368</v>
      </c>
      <c r="IBO352" s="308" t="s">
        <v>368</v>
      </c>
      <c r="IBP352" s="308" t="s">
        <v>368</v>
      </c>
      <c r="IBQ352" s="308" t="s">
        <v>368</v>
      </c>
      <c r="IBR352" s="308" t="s">
        <v>368</v>
      </c>
      <c r="IBS352" s="308" t="s">
        <v>368</v>
      </c>
      <c r="IBT352" s="308" t="s">
        <v>368</v>
      </c>
      <c r="IBU352" s="308" t="s">
        <v>368</v>
      </c>
      <c r="IBV352" s="308" t="s">
        <v>368</v>
      </c>
      <c r="IBW352" s="308" t="s">
        <v>368</v>
      </c>
      <c r="IBX352" s="308" t="s">
        <v>368</v>
      </c>
      <c r="IBY352" s="308" t="s">
        <v>368</v>
      </c>
      <c r="IBZ352" s="308" t="s">
        <v>368</v>
      </c>
      <c r="ICA352" s="308" t="s">
        <v>368</v>
      </c>
      <c r="ICB352" s="308" t="s">
        <v>368</v>
      </c>
      <c r="ICC352" s="308" t="s">
        <v>368</v>
      </c>
      <c r="ICD352" s="308" t="s">
        <v>368</v>
      </c>
      <c r="ICE352" s="308" t="s">
        <v>368</v>
      </c>
      <c r="ICF352" s="308" t="s">
        <v>368</v>
      </c>
      <c r="ICG352" s="308" t="s">
        <v>368</v>
      </c>
      <c r="ICH352" s="308" t="s">
        <v>368</v>
      </c>
      <c r="ICI352" s="308" t="s">
        <v>368</v>
      </c>
      <c r="ICJ352" s="308" t="s">
        <v>368</v>
      </c>
      <c r="ICK352" s="308" t="s">
        <v>368</v>
      </c>
      <c r="ICL352" s="308" t="s">
        <v>368</v>
      </c>
      <c r="ICM352" s="308" t="s">
        <v>368</v>
      </c>
      <c r="ICN352" s="308" t="s">
        <v>368</v>
      </c>
      <c r="ICO352" s="308" t="s">
        <v>368</v>
      </c>
      <c r="ICP352" s="308" t="s">
        <v>368</v>
      </c>
      <c r="ICQ352" s="308" t="s">
        <v>368</v>
      </c>
      <c r="ICR352" s="308" t="s">
        <v>368</v>
      </c>
      <c r="ICS352" s="308" t="s">
        <v>368</v>
      </c>
      <c r="ICT352" s="308" t="s">
        <v>368</v>
      </c>
      <c r="ICU352" s="308" t="s">
        <v>368</v>
      </c>
      <c r="ICV352" s="308" t="s">
        <v>368</v>
      </c>
      <c r="ICW352" s="308" t="s">
        <v>368</v>
      </c>
      <c r="ICX352" s="308" t="s">
        <v>368</v>
      </c>
      <c r="ICY352" s="308" t="s">
        <v>368</v>
      </c>
      <c r="ICZ352" s="308" t="s">
        <v>368</v>
      </c>
      <c r="IDA352" s="308" t="s">
        <v>368</v>
      </c>
      <c r="IDB352" s="308" t="s">
        <v>368</v>
      </c>
      <c r="IDC352" s="308" t="s">
        <v>368</v>
      </c>
      <c r="IDD352" s="308" t="s">
        <v>368</v>
      </c>
      <c r="IDE352" s="308" t="s">
        <v>368</v>
      </c>
      <c r="IDF352" s="308" t="s">
        <v>368</v>
      </c>
      <c r="IDG352" s="308" t="s">
        <v>368</v>
      </c>
      <c r="IDH352" s="308" t="s">
        <v>368</v>
      </c>
      <c r="IDI352" s="308" t="s">
        <v>368</v>
      </c>
      <c r="IDJ352" s="308" t="s">
        <v>368</v>
      </c>
      <c r="IDK352" s="308" t="s">
        <v>368</v>
      </c>
      <c r="IDL352" s="308" t="s">
        <v>368</v>
      </c>
      <c r="IDM352" s="308" t="s">
        <v>368</v>
      </c>
      <c r="IDN352" s="308" t="s">
        <v>368</v>
      </c>
      <c r="IDO352" s="308" t="s">
        <v>368</v>
      </c>
      <c r="IDP352" s="308" t="s">
        <v>368</v>
      </c>
      <c r="IDQ352" s="308" t="s">
        <v>368</v>
      </c>
      <c r="IDR352" s="308" t="s">
        <v>368</v>
      </c>
      <c r="IDS352" s="308" t="s">
        <v>368</v>
      </c>
      <c r="IDT352" s="308" t="s">
        <v>368</v>
      </c>
      <c r="IDU352" s="308" t="s">
        <v>368</v>
      </c>
      <c r="IDV352" s="308" t="s">
        <v>368</v>
      </c>
      <c r="IDW352" s="308" t="s">
        <v>368</v>
      </c>
      <c r="IDX352" s="308" t="s">
        <v>368</v>
      </c>
      <c r="IDY352" s="308" t="s">
        <v>368</v>
      </c>
      <c r="IDZ352" s="308" t="s">
        <v>368</v>
      </c>
      <c r="IEA352" s="308" t="s">
        <v>368</v>
      </c>
      <c r="IEB352" s="308" t="s">
        <v>368</v>
      </c>
      <c r="IEC352" s="308" t="s">
        <v>368</v>
      </c>
      <c r="IED352" s="308" t="s">
        <v>368</v>
      </c>
      <c r="IEE352" s="308" t="s">
        <v>368</v>
      </c>
      <c r="IEF352" s="308" t="s">
        <v>368</v>
      </c>
      <c r="IEG352" s="308" t="s">
        <v>368</v>
      </c>
      <c r="IEH352" s="308" t="s">
        <v>368</v>
      </c>
      <c r="IEI352" s="308" t="s">
        <v>368</v>
      </c>
      <c r="IEJ352" s="308" t="s">
        <v>368</v>
      </c>
      <c r="IEK352" s="308" t="s">
        <v>368</v>
      </c>
      <c r="IEL352" s="308" t="s">
        <v>368</v>
      </c>
      <c r="IEM352" s="308" t="s">
        <v>368</v>
      </c>
      <c r="IEN352" s="308" t="s">
        <v>368</v>
      </c>
      <c r="IEO352" s="308" t="s">
        <v>368</v>
      </c>
      <c r="IEP352" s="308" t="s">
        <v>368</v>
      </c>
      <c r="IEQ352" s="308" t="s">
        <v>368</v>
      </c>
      <c r="IER352" s="308" t="s">
        <v>368</v>
      </c>
      <c r="IES352" s="308" t="s">
        <v>368</v>
      </c>
      <c r="IET352" s="308" t="s">
        <v>368</v>
      </c>
      <c r="IEU352" s="308" t="s">
        <v>368</v>
      </c>
      <c r="IEV352" s="308" t="s">
        <v>368</v>
      </c>
      <c r="IEW352" s="308" t="s">
        <v>368</v>
      </c>
      <c r="IEX352" s="308" t="s">
        <v>368</v>
      </c>
      <c r="IEY352" s="308" t="s">
        <v>368</v>
      </c>
      <c r="IEZ352" s="308" t="s">
        <v>368</v>
      </c>
      <c r="IFA352" s="308" t="s">
        <v>368</v>
      </c>
      <c r="IFB352" s="308" t="s">
        <v>368</v>
      </c>
      <c r="IFC352" s="308" t="s">
        <v>368</v>
      </c>
      <c r="IFD352" s="308" t="s">
        <v>368</v>
      </c>
      <c r="IFE352" s="308" t="s">
        <v>368</v>
      </c>
      <c r="IFF352" s="308" t="s">
        <v>368</v>
      </c>
      <c r="IFG352" s="308" t="s">
        <v>368</v>
      </c>
      <c r="IFH352" s="308" t="s">
        <v>368</v>
      </c>
      <c r="IFI352" s="308" t="s">
        <v>368</v>
      </c>
      <c r="IFJ352" s="308" t="s">
        <v>368</v>
      </c>
      <c r="IFK352" s="308" t="s">
        <v>368</v>
      </c>
      <c r="IFL352" s="308" t="s">
        <v>368</v>
      </c>
      <c r="IFM352" s="308" t="s">
        <v>368</v>
      </c>
      <c r="IFN352" s="308" t="s">
        <v>368</v>
      </c>
      <c r="IFO352" s="308" t="s">
        <v>368</v>
      </c>
      <c r="IFP352" s="308" t="s">
        <v>368</v>
      </c>
      <c r="IFQ352" s="308" t="s">
        <v>368</v>
      </c>
      <c r="IFR352" s="308" t="s">
        <v>368</v>
      </c>
      <c r="IFS352" s="308" t="s">
        <v>368</v>
      </c>
      <c r="IFT352" s="308" t="s">
        <v>368</v>
      </c>
      <c r="IFU352" s="308" t="s">
        <v>368</v>
      </c>
      <c r="IFV352" s="308" t="s">
        <v>368</v>
      </c>
      <c r="IFW352" s="308" t="s">
        <v>368</v>
      </c>
      <c r="IFX352" s="308" t="s">
        <v>368</v>
      </c>
      <c r="IFY352" s="308" t="s">
        <v>368</v>
      </c>
      <c r="IFZ352" s="308" t="s">
        <v>368</v>
      </c>
      <c r="IGA352" s="308" t="s">
        <v>368</v>
      </c>
      <c r="IGB352" s="308" t="s">
        <v>368</v>
      </c>
      <c r="IGC352" s="308" t="s">
        <v>368</v>
      </c>
      <c r="IGD352" s="308" t="s">
        <v>368</v>
      </c>
      <c r="IGE352" s="308" t="s">
        <v>368</v>
      </c>
      <c r="IGF352" s="308" t="s">
        <v>368</v>
      </c>
      <c r="IGG352" s="308" t="s">
        <v>368</v>
      </c>
      <c r="IGH352" s="308" t="s">
        <v>368</v>
      </c>
      <c r="IGI352" s="308" t="s">
        <v>368</v>
      </c>
      <c r="IGJ352" s="308" t="s">
        <v>368</v>
      </c>
      <c r="IGK352" s="308" t="s">
        <v>368</v>
      </c>
      <c r="IGL352" s="308" t="s">
        <v>368</v>
      </c>
      <c r="IGM352" s="308" t="s">
        <v>368</v>
      </c>
      <c r="IGN352" s="308" t="s">
        <v>368</v>
      </c>
      <c r="IGO352" s="308" t="s">
        <v>368</v>
      </c>
      <c r="IGP352" s="308" t="s">
        <v>368</v>
      </c>
      <c r="IGQ352" s="308" t="s">
        <v>368</v>
      </c>
      <c r="IGR352" s="308" t="s">
        <v>368</v>
      </c>
      <c r="IGS352" s="308" t="s">
        <v>368</v>
      </c>
      <c r="IGT352" s="308" t="s">
        <v>368</v>
      </c>
      <c r="IGU352" s="308" t="s">
        <v>368</v>
      </c>
      <c r="IGV352" s="308" t="s">
        <v>368</v>
      </c>
      <c r="IGW352" s="308" t="s">
        <v>368</v>
      </c>
      <c r="IGX352" s="308" t="s">
        <v>368</v>
      </c>
      <c r="IGY352" s="308" t="s">
        <v>368</v>
      </c>
      <c r="IGZ352" s="308" t="s">
        <v>368</v>
      </c>
      <c r="IHA352" s="308" t="s">
        <v>368</v>
      </c>
      <c r="IHB352" s="308" t="s">
        <v>368</v>
      </c>
      <c r="IHC352" s="308" t="s">
        <v>368</v>
      </c>
      <c r="IHD352" s="308" t="s">
        <v>368</v>
      </c>
      <c r="IHE352" s="308" t="s">
        <v>368</v>
      </c>
      <c r="IHF352" s="308" t="s">
        <v>368</v>
      </c>
      <c r="IHG352" s="308" t="s">
        <v>368</v>
      </c>
      <c r="IHH352" s="308" t="s">
        <v>368</v>
      </c>
      <c r="IHI352" s="308" t="s">
        <v>368</v>
      </c>
      <c r="IHJ352" s="308" t="s">
        <v>368</v>
      </c>
      <c r="IHK352" s="308" t="s">
        <v>368</v>
      </c>
      <c r="IHL352" s="308" t="s">
        <v>368</v>
      </c>
      <c r="IHM352" s="308" t="s">
        <v>368</v>
      </c>
      <c r="IHN352" s="308" t="s">
        <v>368</v>
      </c>
      <c r="IHO352" s="308" t="s">
        <v>368</v>
      </c>
      <c r="IHP352" s="308" t="s">
        <v>368</v>
      </c>
      <c r="IHQ352" s="308" t="s">
        <v>368</v>
      </c>
      <c r="IHR352" s="308" t="s">
        <v>368</v>
      </c>
      <c r="IHS352" s="308" t="s">
        <v>368</v>
      </c>
      <c r="IHT352" s="308" t="s">
        <v>368</v>
      </c>
      <c r="IHU352" s="308" t="s">
        <v>368</v>
      </c>
      <c r="IHV352" s="308" t="s">
        <v>368</v>
      </c>
      <c r="IHW352" s="308" t="s">
        <v>368</v>
      </c>
      <c r="IHX352" s="308" t="s">
        <v>368</v>
      </c>
      <c r="IHY352" s="308" t="s">
        <v>368</v>
      </c>
      <c r="IHZ352" s="308" t="s">
        <v>368</v>
      </c>
      <c r="IIA352" s="308" t="s">
        <v>368</v>
      </c>
      <c r="IIB352" s="308" t="s">
        <v>368</v>
      </c>
      <c r="IIC352" s="308" t="s">
        <v>368</v>
      </c>
      <c r="IID352" s="308" t="s">
        <v>368</v>
      </c>
      <c r="IIE352" s="308" t="s">
        <v>368</v>
      </c>
      <c r="IIF352" s="308" t="s">
        <v>368</v>
      </c>
      <c r="IIG352" s="308" t="s">
        <v>368</v>
      </c>
      <c r="IIH352" s="308" t="s">
        <v>368</v>
      </c>
      <c r="III352" s="308" t="s">
        <v>368</v>
      </c>
      <c r="IIJ352" s="308" t="s">
        <v>368</v>
      </c>
      <c r="IIK352" s="308" t="s">
        <v>368</v>
      </c>
      <c r="IIL352" s="308" t="s">
        <v>368</v>
      </c>
      <c r="IIM352" s="308" t="s">
        <v>368</v>
      </c>
      <c r="IIN352" s="308" t="s">
        <v>368</v>
      </c>
      <c r="IIO352" s="308" t="s">
        <v>368</v>
      </c>
      <c r="IIP352" s="308" t="s">
        <v>368</v>
      </c>
      <c r="IIQ352" s="308" t="s">
        <v>368</v>
      </c>
      <c r="IIR352" s="308" t="s">
        <v>368</v>
      </c>
      <c r="IIS352" s="308" t="s">
        <v>368</v>
      </c>
      <c r="IIT352" s="308" t="s">
        <v>368</v>
      </c>
      <c r="IIU352" s="308" t="s">
        <v>368</v>
      </c>
      <c r="IIV352" s="308" t="s">
        <v>368</v>
      </c>
      <c r="IIW352" s="308" t="s">
        <v>368</v>
      </c>
      <c r="IIX352" s="308" t="s">
        <v>368</v>
      </c>
      <c r="IIY352" s="308" t="s">
        <v>368</v>
      </c>
      <c r="IIZ352" s="308" t="s">
        <v>368</v>
      </c>
      <c r="IJA352" s="308" t="s">
        <v>368</v>
      </c>
      <c r="IJB352" s="308" t="s">
        <v>368</v>
      </c>
      <c r="IJC352" s="308" t="s">
        <v>368</v>
      </c>
      <c r="IJD352" s="308" t="s">
        <v>368</v>
      </c>
      <c r="IJE352" s="308" t="s">
        <v>368</v>
      </c>
      <c r="IJF352" s="308" t="s">
        <v>368</v>
      </c>
      <c r="IJG352" s="308" t="s">
        <v>368</v>
      </c>
      <c r="IJH352" s="308" t="s">
        <v>368</v>
      </c>
      <c r="IJI352" s="308" t="s">
        <v>368</v>
      </c>
      <c r="IJJ352" s="308" t="s">
        <v>368</v>
      </c>
      <c r="IJK352" s="308" t="s">
        <v>368</v>
      </c>
      <c r="IJL352" s="308" t="s">
        <v>368</v>
      </c>
      <c r="IJM352" s="308" t="s">
        <v>368</v>
      </c>
      <c r="IJN352" s="308" t="s">
        <v>368</v>
      </c>
      <c r="IJO352" s="308" t="s">
        <v>368</v>
      </c>
      <c r="IJP352" s="308" t="s">
        <v>368</v>
      </c>
      <c r="IJQ352" s="308" t="s">
        <v>368</v>
      </c>
      <c r="IJR352" s="308" t="s">
        <v>368</v>
      </c>
      <c r="IJS352" s="308" t="s">
        <v>368</v>
      </c>
      <c r="IJT352" s="308" t="s">
        <v>368</v>
      </c>
      <c r="IJU352" s="308" t="s">
        <v>368</v>
      </c>
      <c r="IJV352" s="308" t="s">
        <v>368</v>
      </c>
      <c r="IJW352" s="308" t="s">
        <v>368</v>
      </c>
      <c r="IJX352" s="308" t="s">
        <v>368</v>
      </c>
      <c r="IJY352" s="308" t="s">
        <v>368</v>
      </c>
      <c r="IJZ352" s="308" t="s">
        <v>368</v>
      </c>
      <c r="IKA352" s="308" t="s">
        <v>368</v>
      </c>
      <c r="IKB352" s="308" t="s">
        <v>368</v>
      </c>
      <c r="IKC352" s="308" t="s">
        <v>368</v>
      </c>
      <c r="IKD352" s="308" t="s">
        <v>368</v>
      </c>
      <c r="IKE352" s="308" t="s">
        <v>368</v>
      </c>
      <c r="IKF352" s="308" t="s">
        <v>368</v>
      </c>
      <c r="IKG352" s="308" t="s">
        <v>368</v>
      </c>
      <c r="IKH352" s="308" t="s">
        <v>368</v>
      </c>
      <c r="IKI352" s="308" t="s">
        <v>368</v>
      </c>
      <c r="IKJ352" s="308" t="s">
        <v>368</v>
      </c>
      <c r="IKK352" s="308" t="s">
        <v>368</v>
      </c>
      <c r="IKL352" s="308" t="s">
        <v>368</v>
      </c>
      <c r="IKM352" s="308" t="s">
        <v>368</v>
      </c>
      <c r="IKN352" s="308" t="s">
        <v>368</v>
      </c>
      <c r="IKO352" s="308" t="s">
        <v>368</v>
      </c>
      <c r="IKP352" s="308" t="s">
        <v>368</v>
      </c>
      <c r="IKQ352" s="308" t="s">
        <v>368</v>
      </c>
      <c r="IKR352" s="308" t="s">
        <v>368</v>
      </c>
      <c r="IKS352" s="308" t="s">
        <v>368</v>
      </c>
      <c r="IKT352" s="308" t="s">
        <v>368</v>
      </c>
      <c r="IKU352" s="308" t="s">
        <v>368</v>
      </c>
      <c r="IKV352" s="308" t="s">
        <v>368</v>
      </c>
      <c r="IKW352" s="308" t="s">
        <v>368</v>
      </c>
      <c r="IKX352" s="308" t="s">
        <v>368</v>
      </c>
      <c r="IKY352" s="308" t="s">
        <v>368</v>
      </c>
      <c r="IKZ352" s="308" t="s">
        <v>368</v>
      </c>
      <c r="ILA352" s="308" t="s">
        <v>368</v>
      </c>
      <c r="ILB352" s="308" t="s">
        <v>368</v>
      </c>
      <c r="ILC352" s="308" t="s">
        <v>368</v>
      </c>
      <c r="ILD352" s="308" t="s">
        <v>368</v>
      </c>
      <c r="ILE352" s="308" t="s">
        <v>368</v>
      </c>
      <c r="ILF352" s="308" t="s">
        <v>368</v>
      </c>
      <c r="ILG352" s="308" t="s">
        <v>368</v>
      </c>
      <c r="ILH352" s="308" t="s">
        <v>368</v>
      </c>
      <c r="ILI352" s="308" t="s">
        <v>368</v>
      </c>
      <c r="ILJ352" s="308" t="s">
        <v>368</v>
      </c>
      <c r="ILK352" s="308" t="s">
        <v>368</v>
      </c>
      <c r="ILL352" s="308" t="s">
        <v>368</v>
      </c>
      <c r="ILM352" s="308" t="s">
        <v>368</v>
      </c>
      <c r="ILN352" s="308" t="s">
        <v>368</v>
      </c>
      <c r="ILO352" s="308" t="s">
        <v>368</v>
      </c>
      <c r="ILP352" s="308" t="s">
        <v>368</v>
      </c>
      <c r="ILQ352" s="308" t="s">
        <v>368</v>
      </c>
      <c r="ILR352" s="308" t="s">
        <v>368</v>
      </c>
      <c r="ILS352" s="308" t="s">
        <v>368</v>
      </c>
      <c r="ILT352" s="308" t="s">
        <v>368</v>
      </c>
      <c r="ILU352" s="308" t="s">
        <v>368</v>
      </c>
      <c r="ILV352" s="308" t="s">
        <v>368</v>
      </c>
      <c r="ILW352" s="308" t="s">
        <v>368</v>
      </c>
      <c r="ILX352" s="308" t="s">
        <v>368</v>
      </c>
      <c r="ILY352" s="308" t="s">
        <v>368</v>
      </c>
      <c r="ILZ352" s="308" t="s">
        <v>368</v>
      </c>
      <c r="IMA352" s="308" t="s">
        <v>368</v>
      </c>
      <c r="IMB352" s="308" t="s">
        <v>368</v>
      </c>
      <c r="IMC352" s="308" t="s">
        <v>368</v>
      </c>
      <c r="IMD352" s="308" t="s">
        <v>368</v>
      </c>
      <c r="IME352" s="308" t="s">
        <v>368</v>
      </c>
      <c r="IMF352" s="308" t="s">
        <v>368</v>
      </c>
      <c r="IMG352" s="308" t="s">
        <v>368</v>
      </c>
      <c r="IMH352" s="308" t="s">
        <v>368</v>
      </c>
      <c r="IMI352" s="308" t="s">
        <v>368</v>
      </c>
      <c r="IMJ352" s="308" t="s">
        <v>368</v>
      </c>
      <c r="IMK352" s="308" t="s">
        <v>368</v>
      </c>
      <c r="IML352" s="308" t="s">
        <v>368</v>
      </c>
      <c r="IMM352" s="308" t="s">
        <v>368</v>
      </c>
      <c r="IMN352" s="308" t="s">
        <v>368</v>
      </c>
      <c r="IMO352" s="308" t="s">
        <v>368</v>
      </c>
      <c r="IMP352" s="308" t="s">
        <v>368</v>
      </c>
      <c r="IMQ352" s="308" t="s">
        <v>368</v>
      </c>
      <c r="IMR352" s="308" t="s">
        <v>368</v>
      </c>
      <c r="IMS352" s="308" t="s">
        <v>368</v>
      </c>
      <c r="IMT352" s="308" t="s">
        <v>368</v>
      </c>
      <c r="IMU352" s="308" t="s">
        <v>368</v>
      </c>
      <c r="IMV352" s="308" t="s">
        <v>368</v>
      </c>
      <c r="IMW352" s="308" t="s">
        <v>368</v>
      </c>
      <c r="IMX352" s="308" t="s">
        <v>368</v>
      </c>
      <c r="IMY352" s="308" t="s">
        <v>368</v>
      </c>
      <c r="IMZ352" s="308" t="s">
        <v>368</v>
      </c>
      <c r="INA352" s="308" t="s">
        <v>368</v>
      </c>
      <c r="INB352" s="308" t="s">
        <v>368</v>
      </c>
      <c r="INC352" s="308" t="s">
        <v>368</v>
      </c>
      <c r="IND352" s="308" t="s">
        <v>368</v>
      </c>
      <c r="INE352" s="308" t="s">
        <v>368</v>
      </c>
      <c r="INF352" s="308" t="s">
        <v>368</v>
      </c>
      <c r="ING352" s="308" t="s">
        <v>368</v>
      </c>
      <c r="INH352" s="308" t="s">
        <v>368</v>
      </c>
      <c r="INI352" s="308" t="s">
        <v>368</v>
      </c>
      <c r="INJ352" s="308" t="s">
        <v>368</v>
      </c>
      <c r="INK352" s="308" t="s">
        <v>368</v>
      </c>
      <c r="INL352" s="308" t="s">
        <v>368</v>
      </c>
      <c r="INM352" s="308" t="s">
        <v>368</v>
      </c>
      <c r="INN352" s="308" t="s">
        <v>368</v>
      </c>
      <c r="INO352" s="308" t="s">
        <v>368</v>
      </c>
      <c r="INP352" s="308" t="s">
        <v>368</v>
      </c>
      <c r="INQ352" s="308" t="s">
        <v>368</v>
      </c>
      <c r="INR352" s="308" t="s">
        <v>368</v>
      </c>
      <c r="INS352" s="308" t="s">
        <v>368</v>
      </c>
      <c r="INT352" s="308" t="s">
        <v>368</v>
      </c>
      <c r="INU352" s="308" t="s">
        <v>368</v>
      </c>
      <c r="INV352" s="308" t="s">
        <v>368</v>
      </c>
      <c r="INW352" s="308" t="s">
        <v>368</v>
      </c>
      <c r="INX352" s="308" t="s">
        <v>368</v>
      </c>
      <c r="INY352" s="308" t="s">
        <v>368</v>
      </c>
      <c r="INZ352" s="308" t="s">
        <v>368</v>
      </c>
      <c r="IOA352" s="308" t="s">
        <v>368</v>
      </c>
      <c r="IOB352" s="308" t="s">
        <v>368</v>
      </c>
      <c r="IOC352" s="308" t="s">
        <v>368</v>
      </c>
      <c r="IOD352" s="308" t="s">
        <v>368</v>
      </c>
      <c r="IOE352" s="308" t="s">
        <v>368</v>
      </c>
      <c r="IOF352" s="308" t="s">
        <v>368</v>
      </c>
      <c r="IOG352" s="308" t="s">
        <v>368</v>
      </c>
      <c r="IOH352" s="308" t="s">
        <v>368</v>
      </c>
      <c r="IOI352" s="308" t="s">
        <v>368</v>
      </c>
      <c r="IOJ352" s="308" t="s">
        <v>368</v>
      </c>
      <c r="IOK352" s="308" t="s">
        <v>368</v>
      </c>
      <c r="IOL352" s="308" t="s">
        <v>368</v>
      </c>
      <c r="IOM352" s="308" t="s">
        <v>368</v>
      </c>
      <c r="ION352" s="308" t="s">
        <v>368</v>
      </c>
      <c r="IOO352" s="308" t="s">
        <v>368</v>
      </c>
      <c r="IOP352" s="308" t="s">
        <v>368</v>
      </c>
      <c r="IOQ352" s="308" t="s">
        <v>368</v>
      </c>
      <c r="IOR352" s="308" t="s">
        <v>368</v>
      </c>
      <c r="IOS352" s="308" t="s">
        <v>368</v>
      </c>
      <c r="IOT352" s="308" t="s">
        <v>368</v>
      </c>
      <c r="IOU352" s="308" t="s">
        <v>368</v>
      </c>
      <c r="IOV352" s="308" t="s">
        <v>368</v>
      </c>
      <c r="IOW352" s="308" t="s">
        <v>368</v>
      </c>
      <c r="IOX352" s="308" t="s">
        <v>368</v>
      </c>
      <c r="IOY352" s="308" t="s">
        <v>368</v>
      </c>
      <c r="IOZ352" s="308" t="s">
        <v>368</v>
      </c>
      <c r="IPA352" s="308" t="s">
        <v>368</v>
      </c>
      <c r="IPB352" s="308" t="s">
        <v>368</v>
      </c>
      <c r="IPC352" s="308" t="s">
        <v>368</v>
      </c>
      <c r="IPD352" s="308" t="s">
        <v>368</v>
      </c>
      <c r="IPE352" s="308" t="s">
        <v>368</v>
      </c>
      <c r="IPF352" s="308" t="s">
        <v>368</v>
      </c>
      <c r="IPG352" s="308" t="s">
        <v>368</v>
      </c>
      <c r="IPH352" s="308" t="s">
        <v>368</v>
      </c>
      <c r="IPI352" s="308" t="s">
        <v>368</v>
      </c>
      <c r="IPJ352" s="308" t="s">
        <v>368</v>
      </c>
      <c r="IPK352" s="308" t="s">
        <v>368</v>
      </c>
      <c r="IPL352" s="308" t="s">
        <v>368</v>
      </c>
      <c r="IPM352" s="308" t="s">
        <v>368</v>
      </c>
      <c r="IPN352" s="308" t="s">
        <v>368</v>
      </c>
      <c r="IPO352" s="308" t="s">
        <v>368</v>
      </c>
      <c r="IPP352" s="308" t="s">
        <v>368</v>
      </c>
      <c r="IPQ352" s="308" t="s">
        <v>368</v>
      </c>
      <c r="IPR352" s="308" t="s">
        <v>368</v>
      </c>
      <c r="IPS352" s="308" t="s">
        <v>368</v>
      </c>
      <c r="IPT352" s="308" t="s">
        <v>368</v>
      </c>
      <c r="IPU352" s="308" t="s">
        <v>368</v>
      </c>
      <c r="IPV352" s="308" t="s">
        <v>368</v>
      </c>
      <c r="IPW352" s="308" t="s">
        <v>368</v>
      </c>
      <c r="IPX352" s="308" t="s">
        <v>368</v>
      </c>
      <c r="IPY352" s="308" t="s">
        <v>368</v>
      </c>
      <c r="IPZ352" s="308" t="s">
        <v>368</v>
      </c>
      <c r="IQA352" s="308" t="s">
        <v>368</v>
      </c>
      <c r="IQB352" s="308" t="s">
        <v>368</v>
      </c>
      <c r="IQC352" s="308" t="s">
        <v>368</v>
      </c>
      <c r="IQD352" s="308" t="s">
        <v>368</v>
      </c>
      <c r="IQE352" s="308" t="s">
        <v>368</v>
      </c>
      <c r="IQF352" s="308" t="s">
        <v>368</v>
      </c>
      <c r="IQG352" s="308" t="s">
        <v>368</v>
      </c>
      <c r="IQH352" s="308" t="s">
        <v>368</v>
      </c>
      <c r="IQI352" s="308" t="s">
        <v>368</v>
      </c>
      <c r="IQJ352" s="308" t="s">
        <v>368</v>
      </c>
      <c r="IQK352" s="308" t="s">
        <v>368</v>
      </c>
      <c r="IQL352" s="308" t="s">
        <v>368</v>
      </c>
      <c r="IQM352" s="308" t="s">
        <v>368</v>
      </c>
      <c r="IQN352" s="308" t="s">
        <v>368</v>
      </c>
      <c r="IQO352" s="308" t="s">
        <v>368</v>
      </c>
      <c r="IQP352" s="308" t="s">
        <v>368</v>
      </c>
      <c r="IQQ352" s="308" t="s">
        <v>368</v>
      </c>
      <c r="IQR352" s="308" t="s">
        <v>368</v>
      </c>
      <c r="IQS352" s="308" t="s">
        <v>368</v>
      </c>
      <c r="IQT352" s="308" t="s">
        <v>368</v>
      </c>
      <c r="IQU352" s="308" t="s">
        <v>368</v>
      </c>
      <c r="IQV352" s="308" t="s">
        <v>368</v>
      </c>
      <c r="IQW352" s="308" t="s">
        <v>368</v>
      </c>
      <c r="IQX352" s="308" t="s">
        <v>368</v>
      </c>
      <c r="IQY352" s="308" t="s">
        <v>368</v>
      </c>
      <c r="IQZ352" s="308" t="s">
        <v>368</v>
      </c>
      <c r="IRA352" s="308" t="s">
        <v>368</v>
      </c>
      <c r="IRB352" s="308" t="s">
        <v>368</v>
      </c>
      <c r="IRC352" s="308" t="s">
        <v>368</v>
      </c>
      <c r="IRD352" s="308" t="s">
        <v>368</v>
      </c>
      <c r="IRE352" s="308" t="s">
        <v>368</v>
      </c>
      <c r="IRF352" s="308" t="s">
        <v>368</v>
      </c>
      <c r="IRG352" s="308" t="s">
        <v>368</v>
      </c>
      <c r="IRH352" s="308" t="s">
        <v>368</v>
      </c>
      <c r="IRI352" s="308" t="s">
        <v>368</v>
      </c>
      <c r="IRJ352" s="308" t="s">
        <v>368</v>
      </c>
      <c r="IRK352" s="308" t="s">
        <v>368</v>
      </c>
      <c r="IRL352" s="308" t="s">
        <v>368</v>
      </c>
      <c r="IRM352" s="308" t="s">
        <v>368</v>
      </c>
      <c r="IRN352" s="308" t="s">
        <v>368</v>
      </c>
      <c r="IRO352" s="308" t="s">
        <v>368</v>
      </c>
      <c r="IRP352" s="308" t="s">
        <v>368</v>
      </c>
      <c r="IRQ352" s="308" t="s">
        <v>368</v>
      </c>
      <c r="IRR352" s="308" t="s">
        <v>368</v>
      </c>
      <c r="IRS352" s="308" t="s">
        <v>368</v>
      </c>
      <c r="IRT352" s="308" t="s">
        <v>368</v>
      </c>
      <c r="IRU352" s="308" t="s">
        <v>368</v>
      </c>
      <c r="IRV352" s="308" t="s">
        <v>368</v>
      </c>
      <c r="IRW352" s="308" t="s">
        <v>368</v>
      </c>
      <c r="IRX352" s="308" t="s">
        <v>368</v>
      </c>
      <c r="IRY352" s="308" t="s">
        <v>368</v>
      </c>
      <c r="IRZ352" s="308" t="s">
        <v>368</v>
      </c>
      <c r="ISA352" s="308" t="s">
        <v>368</v>
      </c>
      <c r="ISB352" s="308" t="s">
        <v>368</v>
      </c>
      <c r="ISC352" s="308" t="s">
        <v>368</v>
      </c>
      <c r="ISD352" s="308" t="s">
        <v>368</v>
      </c>
      <c r="ISE352" s="308" t="s">
        <v>368</v>
      </c>
      <c r="ISF352" s="308" t="s">
        <v>368</v>
      </c>
      <c r="ISG352" s="308" t="s">
        <v>368</v>
      </c>
      <c r="ISH352" s="308" t="s">
        <v>368</v>
      </c>
      <c r="ISI352" s="308" t="s">
        <v>368</v>
      </c>
      <c r="ISJ352" s="308" t="s">
        <v>368</v>
      </c>
      <c r="ISK352" s="308" t="s">
        <v>368</v>
      </c>
      <c r="ISL352" s="308" t="s">
        <v>368</v>
      </c>
      <c r="ISM352" s="308" t="s">
        <v>368</v>
      </c>
      <c r="ISN352" s="308" t="s">
        <v>368</v>
      </c>
      <c r="ISO352" s="308" t="s">
        <v>368</v>
      </c>
      <c r="ISP352" s="308" t="s">
        <v>368</v>
      </c>
      <c r="ISQ352" s="308" t="s">
        <v>368</v>
      </c>
      <c r="ISR352" s="308" t="s">
        <v>368</v>
      </c>
      <c r="ISS352" s="308" t="s">
        <v>368</v>
      </c>
      <c r="IST352" s="308" t="s">
        <v>368</v>
      </c>
      <c r="ISU352" s="308" t="s">
        <v>368</v>
      </c>
      <c r="ISV352" s="308" t="s">
        <v>368</v>
      </c>
      <c r="ISW352" s="308" t="s">
        <v>368</v>
      </c>
      <c r="ISX352" s="308" t="s">
        <v>368</v>
      </c>
      <c r="ISY352" s="308" t="s">
        <v>368</v>
      </c>
      <c r="ISZ352" s="308" t="s">
        <v>368</v>
      </c>
      <c r="ITA352" s="308" t="s">
        <v>368</v>
      </c>
      <c r="ITB352" s="308" t="s">
        <v>368</v>
      </c>
      <c r="ITC352" s="308" t="s">
        <v>368</v>
      </c>
      <c r="ITD352" s="308" t="s">
        <v>368</v>
      </c>
      <c r="ITE352" s="308" t="s">
        <v>368</v>
      </c>
      <c r="ITF352" s="308" t="s">
        <v>368</v>
      </c>
      <c r="ITG352" s="308" t="s">
        <v>368</v>
      </c>
      <c r="ITH352" s="308" t="s">
        <v>368</v>
      </c>
      <c r="ITI352" s="308" t="s">
        <v>368</v>
      </c>
      <c r="ITJ352" s="308" t="s">
        <v>368</v>
      </c>
      <c r="ITK352" s="308" t="s">
        <v>368</v>
      </c>
      <c r="ITL352" s="308" t="s">
        <v>368</v>
      </c>
      <c r="ITM352" s="308" t="s">
        <v>368</v>
      </c>
      <c r="ITN352" s="308" t="s">
        <v>368</v>
      </c>
      <c r="ITO352" s="308" t="s">
        <v>368</v>
      </c>
      <c r="ITP352" s="308" t="s">
        <v>368</v>
      </c>
      <c r="ITQ352" s="308" t="s">
        <v>368</v>
      </c>
      <c r="ITR352" s="308" t="s">
        <v>368</v>
      </c>
      <c r="ITS352" s="308" t="s">
        <v>368</v>
      </c>
      <c r="ITT352" s="308" t="s">
        <v>368</v>
      </c>
      <c r="ITU352" s="308" t="s">
        <v>368</v>
      </c>
      <c r="ITV352" s="308" t="s">
        <v>368</v>
      </c>
      <c r="ITW352" s="308" t="s">
        <v>368</v>
      </c>
      <c r="ITX352" s="308" t="s">
        <v>368</v>
      </c>
      <c r="ITY352" s="308" t="s">
        <v>368</v>
      </c>
      <c r="ITZ352" s="308" t="s">
        <v>368</v>
      </c>
      <c r="IUA352" s="308" t="s">
        <v>368</v>
      </c>
      <c r="IUB352" s="308" t="s">
        <v>368</v>
      </c>
      <c r="IUC352" s="308" t="s">
        <v>368</v>
      </c>
      <c r="IUD352" s="308" t="s">
        <v>368</v>
      </c>
      <c r="IUE352" s="308" t="s">
        <v>368</v>
      </c>
      <c r="IUF352" s="308" t="s">
        <v>368</v>
      </c>
      <c r="IUG352" s="308" t="s">
        <v>368</v>
      </c>
      <c r="IUH352" s="308" t="s">
        <v>368</v>
      </c>
      <c r="IUI352" s="308" t="s">
        <v>368</v>
      </c>
      <c r="IUJ352" s="308" t="s">
        <v>368</v>
      </c>
      <c r="IUK352" s="308" t="s">
        <v>368</v>
      </c>
      <c r="IUL352" s="308" t="s">
        <v>368</v>
      </c>
      <c r="IUM352" s="308" t="s">
        <v>368</v>
      </c>
      <c r="IUN352" s="308" t="s">
        <v>368</v>
      </c>
      <c r="IUO352" s="308" t="s">
        <v>368</v>
      </c>
      <c r="IUP352" s="308" t="s">
        <v>368</v>
      </c>
      <c r="IUQ352" s="308" t="s">
        <v>368</v>
      </c>
      <c r="IUR352" s="308" t="s">
        <v>368</v>
      </c>
      <c r="IUS352" s="308" t="s">
        <v>368</v>
      </c>
      <c r="IUT352" s="308" t="s">
        <v>368</v>
      </c>
      <c r="IUU352" s="308" t="s">
        <v>368</v>
      </c>
      <c r="IUV352" s="308" t="s">
        <v>368</v>
      </c>
      <c r="IUW352" s="308" t="s">
        <v>368</v>
      </c>
      <c r="IUX352" s="308" t="s">
        <v>368</v>
      </c>
      <c r="IUY352" s="308" t="s">
        <v>368</v>
      </c>
      <c r="IUZ352" s="308" t="s">
        <v>368</v>
      </c>
      <c r="IVA352" s="308" t="s">
        <v>368</v>
      </c>
      <c r="IVB352" s="308" t="s">
        <v>368</v>
      </c>
      <c r="IVC352" s="308" t="s">
        <v>368</v>
      </c>
      <c r="IVD352" s="308" t="s">
        <v>368</v>
      </c>
      <c r="IVE352" s="308" t="s">
        <v>368</v>
      </c>
      <c r="IVF352" s="308" t="s">
        <v>368</v>
      </c>
      <c r="IVG352" s="308" t="s">
        <v>368</v>
      </c>
      <c r="IVH352" s="308" t="s">
        <v>368</v>
      </c>
      <c r="IVI352" s="308" t="s">
        <v>368</v>
      </c>
      <c r="IVJ352" s="308" t="s">
        <v>368</v>
      </c>
      <c r="IVK352" s="308" t="s">
        <v>368</v>
      </c>
      <c r="IVL352" s="308" t="s">
        <v>368</v>
      </c>
      <c r="IVM352" s="308" t="s">
        <v>368</v>
      </c>
      <c r="IVN352" s="308" t="s">
        <v>368</v>
      </c>
      <c r="IVO352" s="308" t="s">
        <v>368</v>
      </c>
      <c r="IVP352" s="308" t="s">
        <v>368</v>
      </c>
      <c r="IVQ352" s="308" t="s">
        <v>368</v>
      </c>
      <c r="IVR352" s="308" t="s">
        <v>368</v>
      </c>
      <c r="IVS352" s="308" t="s">
        <v>368</v>
      </c>
      <c r="IVT352" s="308" t="s">
        <v>368</v>
      </c>
      <c r="IVU352" s="308" t="s">
        <v>368</v>
      </c>
      <c r="IVV352" s="308" t="s">
        <v>368</v>
      </c>
      <c r="IVW352" s="308" t="s">
        <v>368</v>
      </c>
      <c r="IVX352" s="308" t="s">
        <v>368</v>
      </c>
      <c r="IVY352" s="308" t="s">
        <v>368</v>
      </c>
      <c r="IVZ352" s="308" t="s">
        <v>368</v>
      </c>
      <c r="IWA352" s="308" t="s">
        <v>368</v>
      </c>
      <c r="IWB352" s="308" t="s">
        <v>368</v>
      </c>
      <c r="IWC352" s="308" t="s">
        <v>368</v>
      </c>
      <c r="IWD352" s="308" t="s">
        <v>368</v>
      </c>
      <c r="IWE352" s="308" t="s">
        <v>368</v>
      </c>
      <c r="IWF352" s="308" t="s">
        <v>368</v>
      </c>
      <c r="IWG352" s="308" t="s">
        <v>368</v>
      </c>
      <c r="IWH352" s="308" t="s">
        <v>368</v>
      </c>
      <c r="IWI352" s="308" t="s">
        <v>368</v>
      </c>
      <c r="IWJ352" s="308" t="s">
        <v>368</v>
      </c>
      <c r="IWK352" s="308" t="s">
        <v>368</v>
      </c>
      <c r="IWL352" s="308" t="s">
        <v>368</v>
      </c>
      <c r="IWM352" s="308" t="s">
        <v>368</v>
      </c>
      <c r="IWN352" s="308" t="s">
        <v>368</v>
      </c>
      <c r="IWO352" s="308" t="s">
        <v>368</v>
      </c>
      <c r="IWP352" s="308" t="s">
        <v>368</v>
      </c>
      <c r="IWQ352" s="308" t="s">
        <v>368</v>
      </c>
      <c r="IWR352" s="308" t="s">
        <v>368</v>
      </c>
      <c r="IWS352" s="308" t="s">
        <v>368</v>
      </c>
      <c r="IWT352" s="308" t="s">
        <v>368</v>
      </c>
      <c r="IWU352" s="308" t="s">
        <v>368</v>
      </c>
      <c r="IWV352" s="308" t="s">
        <v>368</v>
      </c>
      <c r="IWW352" s="308" t="s">
        <v>368</v>
      </c>
      <c r="IWX352" s="308" t="s">
        <v>368</v>
      </c>
      <c r="IWY352" s="308" t="s">
        <v>368</v>
      </c>
      <c r="IWZ352" s="308" t="s">
        <v>368</v>
      </c>
      <c r="IXA352" s="308" t="s">
        <v>368</v>
      </c>
      <c r="IXB352" s="308" t="s">
        <v>368</v>
      </c>
      <c r="IXC352" s="308" t="s">
        <v>368</v>
      </c>
      <c r="IXD352" s="308" t="s">
        <v>368</v>
      </c>
      <c r="IXE352" s="308" t="s">
        <v>368</v>
      </c>
      <c r="IXF352" s="308" t="s">
        <v>368</v>
      </c>
      <c r="IXG352" s="308" t="s">
        <v>368</v>
      </c>
      <c r="IXH352" s="308" t="s">
        <v>368</v>
      </c>
      <c r="IXI352" s="308" t="s">
        <v>368</v>
      </c>
      <c r="IXJ352" s="308" t="s">
        <v>368</v>
      </c>
      <c r="IXK352" s="308" t="s">
        <v>368</v>
      </c>
      <c r="IXL352" s="308" t="s">
        <v>368</v>
      </c>
      <c r="IXM352" s="308" t="s">
        <v>368</v>
      </c>
      <c r="IXN352" s="308" t="s">
        <v>368</v>
      </c>
      <c r="IXO352" s="308" t="s">
        <v>368</v>
      </c>
      <c r="IXP352" s="308" t="s">
        <v>368</v>
      </c>
      <c r="IXQ352" s="308" t="s">
        <v>368</v>
      </c>
      <c r="IXR352" s="308" t="s">
        <v>368</v>
      </c>
      <c r="IXS352" s="308" t="s">
        <v>368</v>
      </c>
      <c r="IXT352" s="308" t="s">
        <v>368</v>
      </c>
      <c r="IXU352" s="308" t="s">
        <v>368</v>
      </c>
      <c r="IXV352" s="308" t="s">
        <v>368</v>
      </c>
      <c r="IXW352" s="308" t="s">
        <v>368</v>
      </c>
      <c r="IXX352" s="308" t="s">
        <v>368</v>
      </c>
      <c r="IXY352" s="308" t="s">
        <v>368</v>
      </c>
      <c r="IXZ352" s="308" t="s">
        <v>368</v>
      </c>
      <c r="IYA352" s="308" t="s">
        <v>368</v>
      </c>
      <c r="IYB352" s="308" t="s">
        <v>368</v>
      </c>
      <c r="IYC352" s="308" t="s">
        <v>368</v>
      </c>
      <c r="IYD352" s="308" t="s">
        <v>368</v>
      </c>
      <c r="IYE352" s="308" t="s">
        <v>368</v>
      </c>
      <c r="IYF352" s="308" t="s">
        <v>368</v>
      </c>
      <c r="IYG352" s="308" t="s">
        <v>368</v>
      </c>
      <c r="IYH352" s="308" t="s">
        <v>368</v>
      </c>
      <c r="IYI352" s="308" t="s">
        <v>368</v>
      </c>
      <c r="IYJ352" s="308" t="s">
        <v>368</v>
      </c>
      <c r="IYK352" s="308" t="s">
        <v>368</v>
      </c>
      <c r="IYL352" s="308" t="s">
        <v>368</v>
      </c>
      <c r="IYM352" s="308" t="s">
        <v>368</v>
      </c>
      <c r="IYN352" s="308" t="s">
        <v>368</v>
      </c>
      <c r="IYO352" s="308" t="s">
        <v>368</v>
      </c>
      <c r="IYP352" s="308" t="s">
        <v>368</v>
      </c>
      <c r="IYQ352" s="308" t="s">
        <v>368</v>
      </c>
      <c r="IYR352" s="308" t="s">
        <v>368</v>
      </c>
      <c r="IYS352" s="308" t="s">
        <v>368</v>
      </c>
      <c r="IYT352" s="308" t="s">
        <v>368</v>
      </c>
      <c r="IYU352" s="308" t="s">
        <v>368</v>
      </c>
      <c r="IYV352" s="308" t="s">
        <v>368</v>
      </c>
      <c r="IYW352" s="308" t="s">
        <v>368</v>
      </c>
      <c r="IYX352" s="308" t="s">
        <v>368</v>
      </c>
      <c r="IYY352" s="308" t="s">
        <v>368</v>
      </c>
      <c r="IYZ352" s="308" t="s">
        <v>368</v>
      </c>
      <c r="IZA352" s="308" t="s">
        <v>368</v>
      </c>
      <c r="IZB352" s="308" t="s">
        <v>368</v>
      </c>
      <c r="IZC352" s="308" t="s">
        <v>368</v>
      </c>
      <c r="IZD352" s="308" t="s">
        <v>368</v>
      </c>
      <c r="IZE352" s="308" t="s">
        <v>368</v>
      </c>
      <c r="IZF352" s="308" t="s">
        <v>368</v>
      </c>
      <c r="IZG352" s="308" t="s">
        <v>368</v>
      </c>
      <c r="IZH352" s="308" t="s">
        <v>368</v>
      </c>
      <c r="IZI352" s="308" t="s">
        <v>368</v>
      </c>
      <c r="IZJ352" s="308" t="s">
        <v>368</v>
      </c>
      <c r="IZK352" s="308" t="s">
        <v>368</v>
      </c>
      <c r="IZL352" s="308" t="s">
        <v>368</v>
      </c>
      <c r="IZM352" s="308" t="s">
        <v>368</v>
      </c>
      <c r="IZN352" s="308" t="s">
        <v>368</v>
      </c>
      <c r="IZO352" s="308" t="s">
        <v>368</v>
      </c>
      <c r="IZP352" s="308" t="s">
        <v>368</v>
      </c>
      <c r="IZQ352" s="308" t="s">
        <v>368</v>
      </c>
      <c r="IZR352" s="308" t="s">
        <v>368</v>
      </c>
      <c r="IZS352" s="308" t="s">
        <v>368</v>
      </c>
      <c r="IZT352" s="308" t="s">
        <v>368</v>
      </c>
      <c r="IZU352" s="308" t="s">
        <v>368</v>
      </c>
      <c r="IZV352" s="308" t="s">
        <v>368</v>
      </c>
      <c r="IZW352" s="308" t="s">
        <v>368</v>
      </c>
      <c r="IZX352" s="308" t="s">
        <v>368</v>
      </c>
      <c r="IZY352" s="308" t="s">
        <v>368</v>
      </c>
      <c r="IZZ352" s="308" t="s">
        <v>368</v>
      </c>
      <c r="JAA352" s="308" t="s">
        <v>368</v>
      </c>
      <c r="JAB352" s="308" t="s">
        <v>368</v>
      </c>
      <c r="JAC352" s="308" t="s">
        <v>368</v>
      </c>
      <c r="JAD352" s="308" t="s">
        <v>368</v>
      </c>
      <c r="JAE352" s="308" t="s">
        <v>368</v>
      </c>
      <c r="JAF352" s="308" t="s">
        <v>368</v>
      </c>
      <c r="JAG352" s="308" t="s">
        <v>368</v>
      </c>
      <c r="JAH352" s="308" t="s">
        <v>368</v>
      </c>
      <c r="JAI352" s="308" t="s">
        <v>368</v>
      </c>
      <c r="JAJ352" s="308" t="s">
        <v>368</v>
      </c>
      <c r="JAK352" s="308" t="s">
        <v>368</v>
      </c>
      <c r="JAL352" s="308" t="s">
        <v>368</v>
      </c>
      <c r="JAM352" s="308" t="s">
        <v>368</v>
      </c>
      <c r="JAN352" s="308" t="s">
        <v>368</v>
      </c>
      <c r="JAO352" s="308" t="s">
        <v>368</v>
      </c>
      <c r="JAP352" s="308" t="s">
        <v>368</v>
      </c>
      <c r="JAQ352" s="308" t="s">
        <v>368</v>
      </c>
      <c r="JAR352" s="308" t="s">
        <v>368</v>
      </c>
      <c r="JAS352" s="308" t="s">
        <v>368</v>
      </c>
      <c r="JAT352" s="308" t="s">
        <v>368</v>
      </c>
      <c r="JAU352" s="308" t="s">
        <v>368</v>
      </c>
      <c r="JAV352" s="308" t="s">
        <v>368</v>
      </c>
      <c r="JAW352" s="308" t="s">
        <v>368</v>
      </c>
      <c r="JAX352" s="308" t="s">
        <v>368</v>
      </c>
      <c r="JAY352" s="308" t="s">
        <v>368</v>
      </c>
      <c r="JAZ352" s="308" t="s">
        <v>368</v>
      </c>
      <c r="JBA352" s="308" t="s">
        <v>368</v>
      </c>
      <c r="JBB352" s="308" t="s">
        <v>368</v>
      </c>
      <c r="JBC352" s="308" t="s">
        <v>368</v>
      </c>
      <c r="JBD352" s="308" t="s">
        <v>368</v>
      </c>
      <c r="JBE352" s="308" t="s">
        <v>368</v>
      </c>
      <c r="JBF352" s="308" t="s">
        <v>368</v>
      </c>
      <c r="JBG352" s="308" t="s">
        <v>368</v>
      </c>
      <c r="JBH352" s="308" t="s">
        <v>368</v>
      </c>
      <c r="JBI352" s="308" t="s">
        <v>368</v>
      </c>
      <c r="JBJ352" s="308" t="s">
        <v>368</v>
      </c>
      <c r="JBK352" s="308" t="s">
        <v>368</v>
      </c>
      <c r="JBL352" s="308" t="s">
        <v>368</v>
      </c>
      <c r="JBM352" s="308" t="s">
        <v>368</v>
      </c>
      <c r="JBN352" s="308" t="s">
        <v>368</v>
      </c>
      <c r="JBO352" s="308" t="s">
        <v>368</v>
      </c>
      <c r="JBP352" s="308" t="s">
        <v>368</v>
      </c>
      <c r="JBQ352" s="308" t="s">
        <v>368</v>
      </c>
      <c r="JBR352" s="308" t="s">
        <v>368</v>
      </c>
      <c r="JBS352" s="308" t="s">
        <v>368</v>
      </c>
      <c r="JBT352" s="308" t="s">
        <v>368</v>
      </c>
      <c r="JBU352" s="308" t="s">
        <v>368</v>
      </c>
      <c r="JBV352" s="308" t="s">
        <v>368</v>
      </c>
      <c r="JBW352" s="308" t="s">
        <v>368</v>
      </c>
      <c r="JBX352" s="308" t="s">
        <v>368</v>
      </c>
      <c r="JBY352" s="308" t="s">
        <v>368</v>
      </c>
      <c r="JBZ352" s="308" t="s">
        <v>368</v>
      </c>
      <c r="JCA352" s="308" t="s">
        <v>368</v>
      </c>
      <c r="JCB352" s="308" t="s">
        <v>368</v>
      </c>
      <c r="JCC352" s="308" t="s">
        <v>368</v>
      </c>
      <c r="JCD352" s="308" t="s">
        <v>368</v>
      </c>
      <c r="JCE352" s="308" t="s">
        <v>368</v>
      </c>
      <c r="JCF352" s="308" t="s">
        <v>368</v>
      </c>
      <c r="JCG352" s="308" t="s">
        <v>368</v>
      </c>
      <c r="JCH352" s="308" t="s">
        <v>368</v>
      </c>
      <c r="JCI352" s="308" t="s">
        <v>368</v>
      </c>
      <c r="JCJ352" s="308" t="s">
        <v>368</v>
      </c>
      <c r="JCK352" s="308" t="s">
        <v>368</v>
      </c>
      <c r="JCL352" s="308" t="s">
        <v>368</v>
      </c>
      <c r="JCM352" s="308" t="s">
        <v>368</v>
      </c>
      <c r="JCN352" s="308" t="s">
        <v>368</v>
      </c>
      <c r="JCO352" s="308" t="s">
        <v>368</v>
      </c>
      <c r="JCP352" s="308" t="s">
        <v>368</v>
      </c>
      <c r="JCQ352" s="308" t="s">
        <v>368</v>
      </c>
      <c r="JCR352" s="308" t="s">
        <v>368</v>
      </c>
      <c r="JCS352" s="308" t="s">
        <v>368</v>
      </c>
      <c r="JCT352" s="308" t="s">
        <v>368</v>
      </c>
      <c r="JCU352" s="308" t="s">
        <v>368</v>
      </c>
      <c r="JCV352" s="308" t="s">
        <v>368</v>
      </c>
      <c r="JCW352" s="308" t="s">
        <v>368</v>
      </c>
      <c r="JCX352" s="308" t="s">
        <v>368</v>
      </c>
      <c r="JCY352" s="308" t="s">
        <v>368</v>
      </c>
      <c r="JCZ352" s="308" t="s">
        <v>368</v>
      </c>
      <c r="JDA352" s="308" t="s">
        <v>368</v>
      </c>
      <c r="JDB352" s="308" t="s">
        <v>368</v>
      </c>
      <c r="JDC352" s="308" t="s">
        <v>368</v>
      </c>
      <c r="JDD352" s="308" t="s">
        <v>368</v>
      </c>
      <c r="JDE352" s="308" t="s">
        <v>368</v>
      </c>
      <c r="JDF352" s="308" t="s">
        <v>368</v>
      </c>
      <c r="JDG352" s="308" t="s">
        <v>368</v>
      </c>
      <c r="JDH352" s="308" t="s">
        <v>368</v>
      </c>
      <c r="JDI352" s="308" t="s">
        <v>368</v>
      </c>
      <c r="JDJ352" s="308" t="s">
        <v>368</v>
      </c>
      <c r="JDK352" s="308" t="s">
        <v>368</v>
      </c>
      <c r="JDL352" s="308" t="s">
        <v>368</v>
      </c>
      <c r="JDM352" s="308" t="s">
        <v>368</v>
      </c>
      <c r="JDN352" s="308" t="s">
        <v>368</v>
      </c>
      <c r="JDO352" s="308" t="s">
        <v>368</v>
      </c>
      <c r="JDP352" s="308" t="s">
        <v>368</v>
      </c>
      <c r="JDQ352" s="308" t="s">
        <v>368</v>
      </c>
      <c r="JDR352" s="308" t="s">
        <v>368</v>
      </c>
      <c r="JDS352" s="308" t="s">
        <v>368</v>
      </c>
      <c r="JDT352" s="308" t="s">
        <v>368</v>
      </c>
      <c r="JDU352" s="308" t="s">
        <v>368</v>
      </c>
      <c r="JDV352" s="308" t="s">
        <v>368</v>
      </c>
      <c r="JDW352" s="308" t="s">
        <v>368</v>
      </c>
      <c r="JDX352" s="308" t="s">
        <v>368</v>
      </c>
      <c r="JDY352" s="308" t="s">
        <v>368</v>
      </c>
      <c r="JDZ352" s="308" t="s">
        <v>368</v>
      </c>
      <c r="JEA352" s="308" t="s">
        <v>368</v>
      </c>
      <c r="JEB352" s="308" t="s">
        <v>368</v>
      </c>
      <c r="JEC352" s="308" t="s">
        <v>368</v>
      </c>
      <c r="JED352" s="308" t="s">
        <v>368</v>
      </c>
      <c r="JEE352" s="308" t="s">
        <v>368</v>
      </c>
      <c r="JEF352" s="308" t="s">
        <v>368</v>
      </c>
      <c r="JEG352" s="308" t="s">
        <v>368</v>
      </c>
      <c r="JEH352" s="308" t="s">
        <v>368</v>
      </c>
      <c r="JEI352" s="308" t="s">
        <v>368</v>
      </c>
      <c r="JEJ352" s="308" t="s">
        <v>368</v>
      </c>
      <c r="JEK352" s="308" t="s">
        <v>368</v>
      </c>
      <c r="JEL352" s="308" t="s">
        <v>368</v>
      </c>
      <c r="JEM352" s="308" t="s">
        <v>368</v>
      </c>
      <c r="JEN352" s="308" t="s">
        <v>368</v>
      </c>
      <c r="JEO352" s="308" t="s">
        <v>368</v>
      </c>
      <c r="JEP352" s="308" t="s">
        <v>368</v>
      </c>
      <c r="JEQ352" s="308" t="s">
        <v>368</v>
      </c>
      <c r="JER352" s="308" t="s">
        <v>368</v>
      </c>
      <c r="JES352" s="308" t="s">
        <v>368</v>
      </c>
      <c r="JET352" s="308" t="s">
        <v>368</v>
      </c>
      <c r="JEU352" s="308" t="s">
        <v>368</v>
      </c>
      <c r="JEV352" s="308" t="s">
        <v>368</v>
      </c>
      <c r="JEW352" s="308" t="s">
        <v>368</v>
      </c>
      <c r="JEX352" s="308" t="s">
        <v>368</v>
      </c>
      <c r="JEY352" s="308" t="s">
        <v>368</v>
      </c>
      <c r="JEZ352" s="308" t="s">
        <v>368</v>
      </c>
      <c r="JFA352" s="308" t="s">
        <v>368</v>
      </c>
      <c r="JFB352" s="308" t="s">
        <v>368</v>
      </c>
      <c r="JFC352" s="308" t="s">
        <v>368</v>
      </c>
      <c r="JFD352" s="308" t="s">
        <v>368</v>
      </c>
      <c r="JFE352" s="308" t="s">
        <v>368</v>
      </c>
      <c r="JFF352" s="308" t="s">
        <v>368</v>
      </c>
      <c r="JFG352" s="308" t="s">
        <v>368</v>
      </c>
      <c r="JFH352" s="308" t="s">
        <v>368</v>
      </c>
      <c r="JFI352" s="308" t="s">
        <v>368</v>
      </c>
      <c r="JFJ352" s="308" t="s">
        <v>368</v>
      </c>
      <c r="JFK352" s="308" t="s">
        <v>368</v>
      </c>
      <c r="JFL352" s="308" t="s">
        <v>368</v>
      </c>
      <c r="JFM352" s="308" t="s">
        <v>368</v>
      </c>
      <c r="JFN352" s="308" t="s">
        <v>368</v>
      </c>
      <c r="JFO352" s="308" t="s">
        <v>368</v>
      </c>
      <c r="JFP352" s="308" t="s">
        <v>368</v>
      </c>
      <c r="JFQ352" s="308" t="s">
        <v>368</v>
      </c>
      <c r="JFR352" s="308" t="s">
        <v>368</v>
      </c>
      <c r="JFS352" s="308" t="s">
        <v>368</v>
      </c>
      <c r="JFT352" s="308" t="s">
        <v>368</v>
      </c>
      <c r="JFU352" s="308" t="s">
        <v>368</v>
      </c>
      <c r="JFV352" s="308" t="s">
        <v>368</v>
      </c>
      <c r="JFW352" s="308" t="s">
        <v>368</v>
      </c>
      <c r="JFX352" s="308" t="s">
        <v>368</v>
      </c>
      <c r="JFY352" s="308" t="s">
        <v>368</v>
      </c>
      <c r="JFZ352" s="308" t="s">
        <v>368</v>
      </c>
      <c r="JGA352" s="308" t="s">
        <v>368</v>
      </c>
      <c r="JGB352" s="308" t="s">
        <v>368</v>
      </c>
      <c r="JGC352" s="308" t="s">
        <v>368</v>
      </c>
      <c r="JGD352" s="308" t="s">
        <v>368</v>
      </c>
      <c r="JGE352" s="308" t="s">
        <v>368</v>
      </c>
      <c r="JGF352" s="308" t="s">
        <v>368</v>
      </c>
      <c r="JGG352" s="308" t="s">
        <v>368</v>
      </c>
      <c r="JGH352" s="308" t="s">
        <v>368</v>
      </c>
      <c r="JGI352" s="308" t="s">
        <v>368</v>
      </c>
      <c r="JGJ352" s="308" t="s">
        <v>368</v>
      </c>
      <c r="JGK352" s="308" t="s">
        <v>368</v>
      </c>
      <c r="JGL352" s="308" t="s">
        <v>368</v>
      </c>
      <c r="JGM352" s="308" t="s">
        <v>368</v>
      </c>
      <c r="JGN352" s="308" t="s">
        <v>368</v>
      </c>
      <c r="JGO352" s="308" t="s">
        <v>368</v>
      </c>
      <c r="JGP352" s="308" t="s">
        <v>368</v>
      </c>
      <c r="JGQ352" s="308" t="s">
        <v>368</v>
      </c>
      <c r="JGR352" s="308" t="s">
        <v>368</v>
      </c>
      <c r="JGS352" s="308" t="s">
        <v>368</v>
      </c>
      <c r="JGT352" s="308" t="s">
        <v>368</v>
      </c>
      <c r="JGU352" s="308" t="s">
        <v>368</v>
      </c>
      <c r="JGV352" s="308" t="s">
        <v>368</v>
      </c>
      <c r="JGW352" s="308" t="s">
        <v>368</v>
      </c>
      <c r="JGX352" s="308" t="s">
        <v>368</v>
      </c>
      <c r="JGY352" s="308" t="s">
        <v>368</v>
      </c>
      <c r="JGZ352" s="308" t="s">
        <v>368</v>
      </c>
      <c r="JHA352" s="308" t="s">
        <v>368</v>
      </c>
      <c r="JHB352" s="308" t="s">
        <v>368</v>
      </c>
      <c r="JHC352" s="308" t="s">
        <v>368</v>
      </c>
      <c r="JHD352" s="308" t="s">
        <v>368</v>
      </c>
      <c r="JHE352" s="308" t="s">
        <v>368</v>
      </c>
      <c r="JHF352" s="308" t="s">
        <v>368</v>
      </c>
      <c r="JHG352" s="308" t="s">
        <v>368</v>
      </c>
      <c r="JHH352" s="308" t="s">
        <v>368</v>
      </c>
      <c r="JHI352" s="308" t="s">
        <v>368</v>
      </c>
      <c r="JHJ352" s="308" t="s">
        <v>368</v>
      </c>
      <c r="JHK352" s="308" t="s">
        <v>368</v>
      </c>
      <c r="JHL352" s="308" t="s">
        <v>368</v>
      </c>
      <c r="JHM352" s="308" t="s">
        <v>368</v>
      </c>
      <c r="JHN352" s="308" t="s">
        <v>368</v>
      </c>
      <c r="JHO352" s="308" t="s">
        <v>368</v>
      </c>
      <c r="JHP352" s="308" t="s">
        <v>368</v>
      </c>
      <c r="JHQ352" s="308" t="s">
        <v>368</v>
      </c>
      <c r="JHR352" s="308" t="s">
        <v>368</v>
      </c>
      <c r="JHS352" s="308" t="s">
        <v>368</v>
      </c>
      <c r="JHT352" s="308" t="s">
        <v>368</v>
      </c>
      <c r="JHU352" s="308" t="s">
        <v>368</v>
      </c>
      <c r="JHV352" s="308" t="s">
        <v>368</v>
      </c>
      <c r="JHW352" s="308" t="s">
        <v>368</v>
      </c>
      <c r="JHX352" s="308" t="s">
        <v>368</v>
      </c>
      <c r="JHY352" s="308" t="s">
        <v>368</v>
      </c>
      <c r="JHZ352" s="308" t="s">
        <v>368</v>
      </c>
      <c r="JIA352" s="308" t="s">
        <v>368</v>
      </c>
      <c r="JIB352" s="308" t="s">
        <v>368</v>
      </c>
      <c r="JIC352" s="308" t="s">
        <v>368</v>
      </c>
      <c r="JID352" s="308" t="s">
        <v>368</v>
      </c>
      <c r="JIE352" s="308" t="s">
        <v>368</v>
      </c>
      <c r="JIF352" s="308" t="s">
        <v>368</v>
      </c>
      <c r="JIG352" s="308" t="s">
        <v>368</v>
      </c>
      <c r="JIH352" s="308" t="s">
        <v>368</v>
      </c>
      <c r="JII352" s="308" t="s">
        <v>368</v>
      </c>
      <c r="JIJ352" s="308" t="s">
        <v>368</v>
      </c>
      <c r="JIK352" s="308" t="s">
        <v>368</v>
      </c>
      <c r="JIL352" s="308" t="s">
        <v>368</v>
      </c>
      <c r="JIM352" s="308" t="s">
        <v>368</v>
      </c>
      <c r="JIN352" s="308" t="s">
        <v>368</v>
      </c>
      <c r="JIO352" s="308" t="s">
        <v>368</v>
      </c>
      <c r="JIP352" s="308" t="s">
        <v>368</v>
      </c>
      <c r="JIQ352" s="308" t="s">
        <v>368</v>
      </c>
      <c r="JIR352" s="308" t="s">
        <v>368</v>
      </c>
      <c r="JIS352" s="308" t="s">
        <v>368</v>
      </c>
      <c r="JIT352" s="308" t="s">
        <v>368</v>
      </c>
      <c r="JIU352" s="308" t="s">
        <v>368</v>
      </c>
      <c r="JIV352" s="308" t="s">
        <v>368</v>
      </c>
      <c r="JIW352" s="308" t="s">
        <v>368</v>
      </c>
      <c r="JIX352" s="308" t="s">
        <v>368</v>
      </c>
      <c r="JIY352" s="308" t="s">
        <v>368</v>
      </c>
      <c r="JIZ352" s="308" t="s">
        <v>368</v>
      </c>
      <c r="JJA352" s="308" t="s">
        <v>368</v>
      </c>
      <c r="JJB352" s="308" t="s">
        <v>368</v>
      </c>
      <c r="JJC352" s="308" t="s">
        <v>368</v>
      </c>
      <c r="JJD352" s="308" t="s">
        <v>368</v>
      </c>
      <c r="JJE352" s="308" t="s">
        <v>368</v>
      </c>
      <c r="JJF352" s="308" t="s">
        <v>368</v>
      </c>
      <c r="JJG352" s="308" t="s">
        <v>368</v>
      </c>
      <c r="JJH352" s="308" t="s">
        <v>368</v>
      </c>
      <c r="JJI352" s="308" t="s">
        <v>368</v>
      </c>
      <c r="JJJ352" s="308" t="s">
        <v>368</v>
      </c>
      <c r="JJK352" s="308" t="s">
        <v>368</v>
      </c>
      <c r="JJL352" s="308" t="s">
        <v>368</v>
      </c>
      <c r="JJM352" s="308" t="s">
        <v>368</v>
      </c>
      <c r="JJN352" s="308" t="s">
        <v>368</v>
      </c>
      <c r="JJO352" s="308" t="s">
        <v>368</v>
      </c>
      <c r="JJP352" s="308" t="s">
        <v>368</v>
      </c>
      <c r="JJQ352" s="308" t="s">
        <v>368</v>
      </c>
      <c r="JJR352" s="308" t="s">
        <v>368</v>
      </c>
      <c r="JJS352" s="308" t="s">
        <v>368</v>
      </c>
      <c r="JJT352" s="308" t="s">
        <v>368</v>
      </c>
      <c r="JJU352" s="308" t="s">
        <v>368</v>
      </c>
      <c r="JJV352" s="308" t="s">
        <v>368</v>
      </c>
      <c r="JJW352" s="308" t="s">
        <v>368</v>
      </c>
      <c r="JJX352" s="308" t="s">
        <v>368</v>
      </c>
      <c r="JJY352" s="308" t="s">
        <v>368</v>
      </c>
      <c r="JJZ352" s="308" t="s">
        <v>368</v>
      </c>
      <c r="JKA352" s="308" t="s">
        <v>368</v>
      </c>
      <c r="JKB352" s="308" t="s">
        <v>368</v>
      </c>
      <c r="JKC352" s="308" t="s">
        <v>368</v>
      </c>
      <c r="JKD352" s="308" t="s">
        <v>368</v>
      </c>
      <c r="JKE352" s="308" t="s">
        <v>368</v>
      </c>
      <c r="JKF352" s="308" t="s">
        <v>368</v>
      </c>
      <c r="JKG352" s="308" t="s">
        <v>368</v>
      </c>
      <c r="JKH352" s="308" t="s">
        <v>368</v>
      </c>
      <c r="JKI352" s="308" t="s">
        <v>368</v>
      </c>
      <c r="JKJ352" s="308" t="s">
        <v>368</v>
      </c>
      <c r="JKK352" s="308" t="s">
        <v>368</v>
      </c>
      <c r="JKL352" s="308" t="s">
        <v>368</v>
      </c>
      <c r="JKM352" s="308" t="s">
        <v>368</v>
      </c>
      <c r="JKN352" s="308" t="s">
        <v>368</v>
      </c>
      <c r="JKO352" s="308" t="s">
        <v>368</v>
      </c>
      <c r="JKP352" s="308" t="s">
        <v>368</v>
      </c>
      <c r="JKQ352" s="308" t="s">
        <v>368</v>
      </c>
      <c r="JKR352" s="308" t="s">
        <v>368</v>
      </c>
      <c r="JKS352" s="308" t="s">
        <v>368</v>
      </c>
      <c r="JKT352" s="308" t="s">
        <v>368</v>
      </c>
      <c r="JKU352" s="308" t="s">
        <v>368</v>
      </c>
      <c r="JKV352" s="308" t="s">
        <v>368</v>
      </c>
      <c r="JKW352" s="308" t="s">
        <v>368</v>
      </c>
      <c r="JKX352" s="308" t="s">
        <v>368</v>
      </c>
      <c r="JKY352" s="308" t="s">
        <v>368</v>
      </c>
      <c r="JKZ352" s="308" t="s">
        <v>368</v>
      </c>
      <c r="JLA352" s="308" t="s">
        <v>368</v>
      </c>
      <c r="JLB352" s="308" t="s">
        <v>368</v>
      </c>
      <c r="JLC352" s="308" t="s">
        <v>368</v>
      </c>
      <c r="JLD352" s="308" t="s">
        <v>368</v>
      </c>
      <c r="JLE352" s="308" t="s">
        <v>368</v>
      </c>
      <c r="JLF352" s="308" t="s">
        <v>368</v>
      </c>
      <c r="JLG352" s="308" t="s">
        <v>368</v>
      </c>
      <c r="JLH352" s="308" t="s">
        <v>368</v>
      </c>
      <c r="JLI352" s="308" t="s">
        <v>368</v>
      </c>
      <c r="JLJ352" s="308" t="s">
        <v>368</v>
      </c>
      <c r="JLK352" s="308" t="s">
        <v>368</v>
      </c>
      <c r="JLL352" s="308" t="s">
        <v>368</v>
      </c>
      <c r="JLM352" s="308" t="s">
        <v>368</v>
      </c>
      <c r="JLN352" s="308" t="s">
        <v>368</v>
      </c>
      <c r="JLO352" s="308" t="s">
        <v>368</v>
      </c>
      <c r="JLP352" s="308" t="s">
        <v>368</v>
      </c>
      <c r="JLQ352" s="308" t="s">
        <v>368</v>
      </c>
      <c r="JLR352" s="308" t="s">
        <v>368</v>
      </c>
      <c r="JLS352" s="308" t="s">
        <v>368</v>
      </c>
      <c r="JLT352" s="308" t="s">
        <v>368</v>
      </c>
      <c r="JLU352" s="308" t="s">
        <v>368</v>
      </c>
      <c r="JLV352" s="308" t="s">
        <v>368</v>
      </c>
      <c r="JLW352" s="308" t="s">
        <v>368</v>
      </c>
      <c r="JLX352" s="308" t="s">
        <v>368</v>
      </c>
      <c r="JLY352" s="308" t="s">
        <v>368</v>
      </c>
      <c r="JLZ352" s="308" t="s">
        <v>368</v>
      </c>
      <c r="JMA352" s="308" t="s">
        <v>368</v>
      </c>
      <c r="JMB352" s="308" t="s">
        <v>368</v>
      </c>
      <c r="JMC352" s="308" t="s">
        <v>368</v>
      </c>
      <c r="JMD352" s="308" t="s">
        <v>368</v>
      </c>
      <c r="JME352" s="308" t="s">
        <v>368</v>
      </c>
      <c r="JMF352" s="308" t="s">
        <v>368</v>
      </c>
      <c r="JMG352" s="308" t="s">
        <v>368</v>
      </c>
      <c r="JMH352" s="308" t="s">
        <v>368</v>
      </c>
      <c r="JMI352" s="308" t="s">
        <v>368</v>
      </c>
      <c r="JMJ352" s="308" t="s">
        <v>368</v>
      </c>
      <c r="JMK352" s="308" t="s">
        <v>368</v>
      </c>
      <c r="JML352" s="308" t="s">
        <v>368</v>
      </c>
      <c r="JMM352" s="308" t="s">
        <v>368</v>
      </c>
      <c r="JMN352" s="308" t="s">
        <v>368</v>
      </c>
      <c r="JMO352" s="308" t="s">
        <v>368</v>
      </c>
      <c r="JMP352" s="308" t="s">
        <v>368</v>
      </c>
      <c r="JMQ352" s="308" t="s">
        <v>368</v>
      </c>
      <c r="JMR352" s="308" t="s">
        <v>368</v>
      </c>
      <c r="JMS352" s="308" t="s">
        <v>368</v>
      </c>
      <c r="JMT352" s="308" t="s">
        <v>368</v>
      </c>
      <c r="JMU352" s="308" t="s">
        <v>368</v>
      </c>
      <c r="JMV352" s="308" t="s">
        <v>368</v>
      </c>
      <c r="JMW352" s="308" t="s">
        <v>368</v>
      </c>
      <c r="JMX352" s="308" t="s">
        <v>368</v>
      </c>
      <c r="JMY352" s="308" t="s">
        <v>368</v>
      </c>
      <c r="JMZ352" s="308" t="s">
        <v>368</v>
      </c>
      <c r="JNA352" s="308" t="s">
        <v>368</v>
      </c>
      <c r="JNB352" s="308" t="s">
        <v>368</v>
      </c>
      <c r="JNC352" s="308" t="s">
        <v>368</v>
      </c>
      <c r="JND352" s="308" t="s">
        <v>368</v>
      </c>
      <c r="JNE352" s="308" t="s">
        <v>368</v>
      </c>
      <c r="JNF352" s="308" t="s">
        <v>368</v>
      </c>
      <c r="JNG352" s="308" t="s">
        <v>368</v>
      </c>
      <c r="JNH352" s="308" t="s">
        <v>368</v>
      </c>
      <c r="JNI352" s="308" t="s">
        <v>368</v>
      </c>
      <c r="JNJ352" s="308" t="s">
        <v>368</v>
      </c>
      <c r="JNK352" s="308" t="s">
        <v>368</v>
      </c>
      <c r="JNL352" s="308" t="s">
        <v>368</v>
      </c>
      <c r="JNM352" s="308" t="s">
        <v>368</v>
      </c>
      <c r="JNN352" s="308" t="s">
        <v>368</v>
      </c>
      <c r="JNO352" s="308" t="s">
        <v>368</v>
      </c>
      <c r="JNP352" s="308" t="s">
        <v>368</v>
      </c>
      <c r="JNQ352" s="308" t="s">
        <v>368</v>
      </c>
      <c r="JNR352" s="308" t="s">
        <v>368</v>
      </c>
      <c r="JNS352" s="308" t="s">
        <v>368</v>
      </c>
      <c r="JNT352" s="308" t="s">
        <v>368</v>
      </c>
      <c r="JNU352" s="308" t="s">
        <v>368</v>
      </c>
      <c r="JNV352" s="308" t="s">
        <v>368</v>
      </c>
      <c r="JNW352" s="308" t="s">
        <v>368</v>
      </c>
      <c r="JNX352" s="308" t="s">
        <v>368</v>
      </c>
      <c r="JNY352" s="308" t="s">
        <v>368</v>
      </c>
      <c r="JNZ352" s="308" t="s">
        <v>368</v>
      </c>
      <c r="JOA352" s="308" t="s">
        <v>368</v>
      </c>
      <c r="JOB352" s="308" t="s">
        <v>368</v>
      </c>
      <c r="JOC352" s="308" t="s">
        <v>368</v>
      </c>
      <c r="JOD352" s="308" t="s">
        <v>368</v>
      </c>
      <c r="JOE352" s="308" t="s">
        <v>368</v>
      </c>
      <c r="JOF352" s="308" t="s">
        <v>368</v>
      </c>
      <c r="JOG352" s="308" t="s">
        <v>368</v>
      </c>
      <c r="JOH352" s="308" t="s">
        <v>368</v>
      </c>
      <c r="JOI352" s="308" t="s">
        <v>368</v>
      </c>
      <c r="JOJ352" s="308" t="s">
        <v>368</v>
      </c>
      <c r="JOK352" s="308" t="s">
        <v>368</v>
      </c>
      <c r="JOL352" s="308" t="s">
        <v>368</v>
      </c>
      <c r="JOM352" s="308" t="s">
        <v>368</v>
      </c>
      <c r="JON352" s="308" t="s">
        <v>368</v>
      </c>
      <c r="JOO352" s="308" t="s">
        <v>368</v>
      </c>
      <c r="JOP352" s="308" t="s">
        <v>368</v>
      </c>
      <c r="JOQ352" s="308" t="s">
        <v>368</v>
      </c>
      <c r="JOR352" s="308" t="s">
        <v>368</v>
      </c>
      <c r="JOS352" s="308" t="s">
        <v>368</v>
      </c>
      <c r="JOT352" s="308" t="s">
        <v>368</v>
      </c>
      <c r="JOU352" s="308" t="s">
        <v>368</v>
      </c>
      <c r="JOV352" s="308" t="s">
        <v>368</v>
      </c>
      <c r="JOW352" s="308" t="s">
        <v>368</v>
      </c>
      <c r="JOX352" s="308" t="s">
        <v>368</v>
      </c>
      <c r="JOY352" s="308" t="s">
        <v>368</v>
      </c>
      <c r="JOZ352" s="308" t="s">
        <v>368</v>
      </c>
      <c r="JPA352" s="308" t="s">
        <v>368</v>
      </c>
      <c r="JPB352" s="308" t="s">
        <v>368</v>
      </c>
      <c r="JPC352" s="308" t="s">
        <v>368</v>
      </c>
      <c r="JPD352" s="308" t="s">
        <v>368</v>
      </c>
      <c r="JPE352" s="308" t="s">
        <v>368</v>
      </c>
      <c r="JPF352" s="308" t="s">
        <v>368</v>
      </c>
      <c r="JPG352" s="308" t="s">
        <v>368</v>
      </c>
      <c r="JPH352" s="308" t="s">
        <v>368</v>
      </c>
      <c r="JPI352" s="308" t="s">
        <v>368</v>
      </c>
      <c r="JPJ352" s="308" t="s">
        <v>368</v>
      </c>
      <c r="JPK352" s="308" t="s">
        <v>368</v>
      </c>
      <c r="JPL352" s="308" t="s">
        <v>368</v>
      </c>
      <c r="JPM352" s="308" t="s">
        <v>368</v>
      </c>
      <c r="JPN352" s="308" t="s">
        <v>368</v>
      </c>
      <c r="JPO352" s="308" t="s">
        <v>368</v>
      </c>
      <c r="JPP352" s="308" t="s">
        <v>368</v>
      </c>
      <c r="JPQ352" s="308" t="s">
        <v>368</v>
      </c>
      <c r="JPR352" s="308" t="s">
        <v>368</v>
      </c>
      <c r="JPS352" s="308" t="s">
        <v>368</v>
      </c>
      <c r="JPT352" s="308" t="s">
        <v>368</v>
      </c>
      <c r="JPU352" s="308" t="s">
        <v>368</v>
      </c>
      <c r="JPV352" s="308" t="s">
        <v>368</v>
      </c>
      <c r="JPW352" s="308" t="s">
        <v>368</v>
      </c>
      <c r="JPX352" s="308" t="s">
        <v>368</v>
      </c>
      <c r="JPY352" s="308" t="s">
        <v>368</v>
      </c>
      <c r="JPZ352" s="308" t="s">
        <v>368</v>
      </c>
      <c r="JQA352" s="308" t="s">
        <v>368</v>
      </c>
      <c r="JQB352" s="308" t="s">
        <v>368</v>
      </c>
      <c r="JQC352" s="308" t="s">
        <v>368</v>
      </c>
      <c r="JQD352" s="308" t="s">
        <v>368</v>
      </c>
      <c r="JQE352" s="308" t="s">
        <v>368</v>
      </c>
      <c r="JQF352" s="308" t="s">
        <v>368</v>
      </c>
      <c r="JQG352" s="308" t="s">
        <v>368</v>
      </c>
      <c r="JQH352" s="308" t="s">
        <v>368</v>
      </c>
      <c r="JQI352" s="308" t="s">
        <v>368</v>
      </c>
      <c r="JQJ352" s="308" t="s">
        <v>368</v>
      </c>
      <c r="JQK352" s="308" t="s">
        <v>368</v>
      </c>
      <c r="JQL352" s="308" t="s">
        <v>368</v>
      </c>
      <c r="JQM352" s="308" t="s">
        <v>368</v>
      </c>
      <c r="JQN352" s="308" t="s">
        <v>368</v>
      </c>
      <c r="JQO352" s="308" t="s">
        <v>368</v>
      </c>
      <c r="JQP352" s="308" t="s">
        <v>368</v>
      </c>
      <c r="JQQ352" s="308" t="s">
        <v>368</v>
      </c>
      <c r="JQR352" s="308" t="s">
        <v>368</v>
      </c>
      <c r="JQS352" s="308" t="s">
        <v>368</v>
      </c>
      <c r="JQT352" s="308" t="s">
        <v>368</v>
      </c>
      <c r="JQU352" s="308" t="s">
        <v>368</v>
      </c>
      <c r="JQV352" s="308" t="s">
        <v>368</v>
      </c>
      <c r="JQW352" s="308" t="s">
        <v>368</v>
      </c>
      <c r="JQX352" s="308" t="s">
        <v>368</v>
      </c>
      <c r="JQY352" s="308" t="s">
        <v>368</v>
      </c>
      <c r="JQZ352" s="308" t="s">
        <v>368</v>
      </c>
      <c r="JRA352" s="308" t="s">
        <v>368</v>
      </c>
      <c r="JRB352" s="308" t="s">
        <v>368</v>
      </c>
      <c r="JRC352" s="308" t="s">
        <v>368</v>
      </c>
      <c r="JRD352" s="308" t="s">
        <v>368</v>
      </c>
      <c r="JRE352" s="308" t="s">
        <v>368</v>
      </c>
      <c r="JRF352" s="308" t="s">
        <v>368</v>
      </c>
      <c r="JRG352" s="308" t="s">
        <v>368</v>
      </c>
      <c r="JRH352" s="308" t="s">
        <v>368</v>
      </c>
      <c r="JRI352" s="308" t="s">
        <v>368</v>
      </c>
      <c r="JRJ352" s="308" t="s">
        <v>368</v>
      </c>
      <c r="JRK352" s="308" t="s">
        <v>368</v>
      </c>
      <c r="JRL352" s="308" t="s">
        <v>368</v>
      </c>
      <c r="JRM352" s="308" t="s">
        <v>368</v>
      </c>
      <c r="JRN352" s="308" t="s">
        <v>368</v>
      </c>
      <c r="JRO352" s="308" t="s">
        <v>368</v>
      </c>
      <c r="JRP352" s="308" t="s">
        <v>368</v>
      </c>
      <c r="JRQ352" s="308" t="s">
        <v>368</v>
      </c>
      <c r="JRR352" s="308" t="s">
        <v>368</v>
      </c>
      <c r="JRS352" s="308" t="s">
        <v>368</v>
      </c>
      <c r="JRT352" s="308" t="s">
        <v>368</v>
      </c>
      <c r="JRU352" s="308" t="s">
        <v>368</v>
      </c>
      <c r="JRV352" s="308" t="s">
        <v>368</v>
      </c>
      <c r="JRW352" s="308" t="s">
        <v>368</v>
      </c>
      <c r="JRX352" s="308" t="s">
        <v>368</v>
      </c>
      <c r="JRY352" s="308" t="s">
        <v>368</v>
      </c>
      <c r="JRZ352" s="308" t="s">
        <v>368</v>
      </c>
      <c r="JSA352" s="308" t="s">
        <v>368</v>
      </c>
      <c r="JSB352" s="308" t="s">
        <v>368</v>
      </c>
      <c r="JSC352" s="308" t="s">
        <v>368</v>
      </c>
      <c r="JSD352" s="308" t="s">
        <v>368</v>
      </c>
      <c r="JSE352" s="308" t="s">
        <v>368</v>
      </c>
      <c r="JSF352" s="308" t="s">
        <v>368</v>
      </c>
      <c r="JSG352" s="308" t="s">
        <v>368</v>
      </c>
      <c r="JSH352" s="308" t="s">
        <v>368</v>
      </c>
      <c r="JSI352" s="308" t="s">
        <v>368</v>
      </c>
      <c r="JSJ352" s="308" t="s">
        <v>368</v>
      </c>
      <c r="JSK352" s="308" t="s">
        <v>368</v>
      </c>
      <c r="JSL352" s="308" t="s">
        <v>368</v>
      </c>
      <c r="JSM352" s="308" t="s">
        <v>368</v>
      </c>
      <c r="JSN352" s="308" t="s">
        <v>368</v>
      </c>
      <c r="JSO352" s="308" t="s">
        <v>368</v>
      </c>
      <c r="JSP352" s="308" t="s">
        <v>368</v>
      </c>
      <c r="JSQ352" s="308" t="s">
        <v>368</v>
      </c>
      <c r="JSR352" s="308" t="s">
        <v>368</v>
      </c>
      <c r="JSS352" s="308" t="s">
        <v>368</v>
      </c>
      <c r="JST352" s="308" t="s">
        <v>368</v>
      </c>
      <c r="JSU352" s="308" t="s">
        <v>368</v>
      </c>
      <c r="JSV352" s="308" t="s">
        <v>368</v>
      </c>
      <c r="JSW352" s="308" t="s">
        <v>368</v>
      </c>
      <c r="JSX352" s="308" t="s">
        <v>368</v>
      </c>
      <c r="JSY352" s="308" t="s">
        <v>368</v>
      </c>
      <c r="JSZ352" s="308" t="s">
        <v>368</v>
      </c>
      <c r="JTA352" s="308" t="s">
        <v>368</v>
      </c>
      <c r="JTB352" s="308" t="s">
        <v>368</v>
      </c>
      <c r="JTC352" s="308" t="s">
        <v>368</v>
      </c>
      <c r="JTD352" s="308" t="s">
        <v>368</v>
      </c>
      <c r="JTE352" s="308" t="s">
        <v>368</v>
      </c>
      <c r="JTF352" s="308" t="s">
        <v>368</v>
      </c>
      <c r="JTG352" s="308" t="s">
        <v>368</v>
      </c>
      <c r="JTH352" s="308" t="s">
        <v>368</v>
      </c>
      <c r="JTI352" s="308" t="s">
        <v>368</v>
      </c>
      <c r="JTJ352" s="308" t="s">
        <v>368</v>
      </c>
      <c r="JTK352" s="308" t="s">
        <v>368</v>
      </c>
      <c r="JTL352" s="308" t="s">
        <v>368</v>
      </c>
      <c r="JTM352" s="308" t="s">
        <v>368</v>
      </c>
      <c r="JTN352" s="308" t="s">
        <v>368</v>
      </c>
      <c r="JTO352" s="308" t="s">
        <v>368</v>
      </c>
      <c r="JTP352" s="308" t="s">
        <v>368</v>
      </c>
      <c r="JTQ352" s="308" t="s">
        <v>368</v>
      </c>
      <c r="JTR352" s="308" t="s">
        <v>368</v>
      </c>
      <c r="JTS352" s="308" t="s">
        <v>368</v>
      </c>
      <c r="JTT352" s="308" t="s">
        <v>368</v>
      </c>
      <c r="JTU352" s="308" t="s">
        <v>368</v>
      </c>
      <c r="JTV352" s="308" t="s">
        <v>368</v>
      </c>
      <c r="JTW352" s="308" t="s">
        <v>368</v>
      </c>
      <c r="JTX352" s="308" t="s">
        <v>368</v>
      </c>
      <c r="JTY352" s="308" t="s">
        <v>368</v>
      </c>
      <c r="JTZ352" s="308" t="s">
        <v>368</v>
      </c>
      <c r="JUA352" s="308" t="s">
        <v>368</v>
      </c>
      <c r="JUB352" s="308" t="s">
        <v>368</v>
      </c>
      <c r="JUC352" s="308" t="s">
        <v>368</v>
      </c>
      <c r="JUD352" s="308" t="s">
        <v>368</v>
      </c>
      <c r="JUE352" s="308" t="s">
        <v>368</v>
      </c>
      <c r="JUF352" s="308" t="s">
        <v>368</v>
      </c>
      <c r="JUG352" s="308" t="s">
        <v>368</v>
      </c>
      <c r="JUH352" s="308" t="s">
        <v>368</v>
      </c>
      <c r="JUI352" s="308" t="s">
        <v>368</v>
      </c>
      <c r="JUJ352" s="308" t="s">
        <v>368</v>
      </c>
      <c r="JUK352" s="308" t="s">
        <v>368</v>
      </c>
      <c r="JUL352" s="308" t="s">
        <v>368</v>
      </c>
      <c r="JUM352" s="308" t="s">
        <v>368</v>
      </c>
      <c r="JUN352" s="308" t="s">
        <v>368</v>
      </c>
      <c r="JUO352" s="308" t="s">
        <v>368</v>
      </c>
      <c r="JUP352" s="308" t="s">
        <v>368</v>
      </c>
      <c r="JUQ352" s="308" t="s">
        <v>368</v>
      </c>
      <c r="JUR352" s="308" t="s">
        <v>368</v>
      </c>
      <c r="JUS352" s="308" t="s">
        <v>368</v>
      </c>
      <c r="JUT352" s="308" t="s">
        <v>368</v>
      </c>
      <c r="JUU352" s="308" t="s">
        <v>368</v>
      </c>
      <c r="JUV352" s="308" t="s">
        <v>368</v>
      </c>
      <c r="JUW352" s="308" t="s">
        <v>368</v>
      </c>
      <c r="JUX352" s="308" t="s">
        <v>368</v>
      </c>
      <c r="JUY352" s="308" t="s">
        <v>368</v>
      </c>
      <c r="JUZ352" s="308" t="s">
        <v>368</v>
      </c>
      <c r="JVA352" s="308" t="s">
        <v>368</v>
      </c>
      <c r="JVB352" s="308" t="s">
        <v>368</v>
      </c>
      <c r="JVC352" s="308" t="s">
        <v>368</v>
      </c>
      <c r="JVD352" s="308" t="s">
        <v>368</v>
      </c>
      <c r="JVE352" s="308" t="s">
        <v>368</v>
      </c>
      <c r="JVF352" s="308" t="s">
        <v>368</v>
      </c>
      <c r="JVG352" s="308" t="s">
        <v>368</v>
      </c>
      <c r="JVH352" s="308" t="s">
        <v>368</v>
      </c>
      <c r="JVI352" s="308" t="s">
        <v>368</v>
      </c>
      <c r="JVJ352" s="308" t="s">
        <v>368</v>
      </c>
      <c r="JVK352" s="308" t="s">
        <v>368</v>
      </c>
      <c r="JVL352" s="308" t="s">
        <v>368</v>
      </c>
      <c r="JVM352" s="308" t="s">
        <v>368</v>
      </c>
      <c r="JVN352" s="308" t="s">
        <v>368</v>
      </c>
      <c r="JVO352" s="308" t="s">
        <v>368</v>
      </c>
      <c r="JVP352" s="308" t="s">
        <v>368</v>
      </c>
      <c r="JVQ352" s="308" t="s">
        <v>368</v>
      </c>
      <c r="JVR352" s="308" t="s">
        <v>368</v>
      </c>
      <c r="JVS352" s="308" t="s">
        <v>368</v>
      </c>
      <c r="JVT352" s="308" t="s">
        <v>368</v>
      </c>
      <c r="JVU352" s="308" t="s">
        <v>368</v>
      </c>
      <c r="JVV352" s="308" t="s">
        <v>368</v>
      </c>
      <c r="JVW352" s="308" t="s">
        <v>368</v>
      </c>
      <c r="JVX352" s="308" t="s">
        <v>368</v>
      </c>
      <c r="JVY352" s="308" t="s">
        <v>368</v>
      </c>
      <c r="JVZ352" s="308" t="s">
        <v>368</v>
      </c>
      <c r="JWA352" s="308" t="s">
        <v>368</v>
      </c>
      <c r="JWB352" s="308" t="s">
        <v>368</v>
      </c>
      <c r="JWC352" s="308" t="s">
        <v>368</v>
      </c>
      <c r="JWD352" s="308" t="s">
        <v>368</v>
      </c>
      <c r="JWE352" s="308" t="s">
        <v>368</v>
      </c>
      <c r="JWF352" s="308" t="s">
        <v>368</v>
      </c>
      <c r="JWG352" s="308" t="s">
        <v>368</v>
      </c>
      <c r="JWH352" s="308" t="s">
        <v>368</v>
      </c>
      <c r="JWI352" s="308" t="s">
        <v>368</v>
      </c>
      <c r="JWJ352" s="308" t="s">
        <v>368</v>
      </c>
      <c r="JWK352" s="308" t="s">
        <v>368</v>
      </c>
      <c r="JWL352" s="308" t="s">
        <v>368</v>
      </c>
      <c r="JWM352" s="308" t="s">
        <v>368</v>
      </c>
      <c r="JWN352" s="308" t="s">
        <v>368</v>
      </c>
      <c r="JWO352" s="308" t="s">
        <v>368</v>
      </c>
      <c r="JWP352" s="308" t="s">
        <v>368</v>
      </c>
      <c r="JWQ352" s="308" t="s">
        <v>368</v>
      </c>
      <c r="JWR352" s="308" t="s">
        <v>368</v>
      </c>
      <c r="JWS352" s="308" t="s">
        <v>368</v>
      </c>
      <c r="JWT352" s="308" t="s">
        <v>368</v>
      </c>
      <c r="JWU352" s="308" t="s">
        <v>368</v>
      </c>
      <c r="JWV352" s="308" t="s">
        <v>368</v>
      </c>
      <c r="JWW352" s="308" t="s">
        <v>368</v>
      </c>
      <c r="JWX352" s="308" t="s">
        <v>368</v>
      </c>
      <c r="JWY352" s="308" t="s">
        <v>368</v>
      </c>
      <c r="JWZ352" s="308" t="s">
        <v>368</v>
      </c>
      <c r="JXA352" s="308" t="s">
        <v>368</v>
      </c>
      <c r="JXB352" s="308" t="s">
        <v>368</v>
      </c>
      <c r="JXC352" s="308" t="s">
        <v>368</v>
      </c>
      <c r="JXD352" s="308" t="s">
        <v>368</v>
      </c>
      <c r="JXE352" s="308" t="s">
        <v>368</v>
      </c>
      <c r="JXF352" s="308" t="s">
        <v>368</v>
      </c>
      <c r="JXG352" s="308" t="s">
        <v>368</v>
      </c>
      <c r="JXH352" s="308" t="s">
        <v>368</v>
      </c>
      <c r="JXI352" s="308" t="s">
        <v>368</v>
      </c>
      <c r="JXJ352" s="308" t="s">
        <v>368</v>
      </c>
      <c r="JXK352" s="308" t="s">
        <v>368</v>
      </c>
      <c r="JXL352" s="308" t="s">
        <v>368</v>
      </c>
      <c r="JXM352" s="308" t="s">
        <v>368</v>
      </c>
      <c r="JXN352" s="308" t="s">
        <v>368</v>
      </c>
      <c r="JXO352" s="308" t="s">
        <v>368</v>
      </c>
      <c r="JXP352" s="308" t="s">
        <v>368</v>
      </c>
      <c r="JXQ352" s="308" t="s">
        <v>368</v>
      </c>
      <c r="JXR352" s="308" t="s">
        <v>368</v>
      </c>
      <c r="JXS352" s="308" t="s">
        <v>368</v>
      </c>
      <c r="JXT352" s="308" t="s">
        <v>368</v>
      </c>
      <c r="JXU352" s="308" t="s">
        <v>368</v>
      </c>
      <c r="JXV352" s="308" t="s">
        <v>368</v>
      </c>
      <c r="JXW352" s="308" t="s">
        <v>368</v>
      </c>
      <c r="JXX352" s="308" t="s">
        <v>368</v>
      </c>
      <c r="JXY352" s="308" t="s">
        <v>368</v>
      </c>
      <c r="JXZ352" s="308" t="s">
        <v>368</v>
      </c>
      <c r="JYA352" s="308" t="s">
        <v>368</v>
      </c>
      <c r="JYB352" s="308" t="s">
        <v>368</v>
      </c>
      <c r="JYC352" s="308" t="s">
        <v>368</v>
      </c>
      <c r="JYD352" s="308" t="s">
        <v>368</v>
      </c>
      <c r="JYE352" s="308" t="s">
        <v>368</v>
      </c>
      <c r="JYF352" s="308" t="s">
        <v>368</v>
      </c>
      <c r="JYG352" s="308" t="s">
        <v>368</v>
      </c>
      <c r="JYH352" s="308" t="s">
        <v>368</v>
      </c>
      <c r="JYI352" s="308" t="s">
        <v>368</v>
      </c>
      <c r="JYJ352" s="308" t="s">
        <v>368</v>
      </c>
      <c r="JYK352" s="308" t="s">
        <v>368</v>
      </c>
      <c r="JYL352" s="308" t="s">
        <v>368</v>
      </c>
      <c r="JYM352" s="308" t="s">
        <v>368</v>
      </c>
      <c r="JYN352" s="308" t="s">
        <v>368</v>
      </c>
      <c r="JYO352" s="308" t="s">
        <v>368</v>
      </c>
      <c r="JYP352" s="308" t="s">
        <v>368</v>
      </c>
      <c r="JYQ352" s="308" t="s">
        <v>368</v>
      </c>
      <c r="JYR352" s="308" t="s">
        <v>368</v>
      </c>
      <c r="JYS352" s="308" t="s">
        <v>368</v>
      </c>
      <c r="JYT352" s="308" t="s">
        <v>368</v>
      </c>
      <c r="JYU352" s="308" t="s">
        <v>368</v>
      </c>
      <c r="JYV352" s="308" t="s">
        <v>368</v>
      </c>
      <c r="JYW352" s="308" t="s">
        <v>368</v>
      </c>
      <c r="JYX352" s="308" t="s">
        <v>368</v>
      </c>
      <c r="JYY352" s="308" t="s">
        <v>368</v>
      </c>
      <c r="JYZ352" s="308" t="s">
        <v>368</v>
      </c>
      <c r="JZA352" s="308" t="s">
        <v>368</v>
      </c>
      <c r="JZB352" s="308" t="s">
        <v>368</v>
      </c>
      <c r="JZC352" s="308" t="s">
        <v>368</v>
      </c>
      <c r="JZD352" s="308" t="s">
        <v>368</v>
      </c>
      <c r="JZE352" s="308" t="s">
        <v>368</v>
      </c>
      <c r="JZF352" s="308" t="s">
        <v>368</v>
      </c>
      <c r="JZG352" s="308" t="s">
        <v>368</v>
      </c>
      <c r="JZH352" s="308" t="s">
        <v>368</v>
      </c>
      <c r="JZI352" s="308" t="s">
        <v>368</v>
      </c>
      <c r="JZJ352" s="308" t="s">
        <v>368</v>
      </c>
      <c r="JZK352" s="308" t="s">
        <v>368</v>
      </c>
      <c r="JZL352" s="308" t="s">
        <v>368</v>
      </c>
      <c r="JZM352" s="308" t="s">
        <v>368</v>
      </c>
      <c r="JZN352" s="308" t="s">
        <v>368</v>
      </c>
      <c r="JZO352" s="308" t="s">
        <v>368</v>
      </c>
      <c r="JZP352" s="308" t="s">
        <v>368</v>
      </c>
      <c r="JZQ352" s="308" t="s">
        <v>368</v>
      </c>
      <c r="JZR352" s="308" t="s">
        <v>368</v>
      </c>
      <c r="JZS352" s="308" t="s">
        <v>368</v>
      </c>
      <c r="JZT352" s="308" t="s">
        <v>368</v>
      </c>
      <c r="JZU352" s="308" t="s">
        <v>368</v>
      </c>
      <c r="JZV352" s="308" t="s">
        <v>368</v>
      </c>
      <c r="JZW352" s="308" t="s">
        <v>368</v>
      </c>
      <c r="JZX352" s="308" t="s">
        <v>368</v>
      </c>
      <c r="JZY352" s="308" t="s">
        <v>368</v>
      </c>
      <c r="JZZ352" s="308" t="s">
        <v>368</v>
      </c>
      <c r="KAA352" s="308" t="s">
        <v>368</v>
      </c>
      <c r="KAB352" s="308" t="s">
        <v>368</v>
      </c>
      <c r="KAC352" s="308" t="s">
        <v>368</v>
      </c>
      <c r="KAD352" s="308" t="s">
        <v>368</v>
      </c>
      <c r="KAE352" s="308" t="s">
        <v>368</v>
      </c>
      <c r="KAF352" s="308" t="s">
        <v>368</v>
      </c>
      <c r="KAG352" s="308" t="s">
        <v>368</v>
      </c>
      <c r="KAH352" s="308" t="s">
        <v>368</v>
      </c>
      <c r="KAI352" s="308" t="s">
        <v>368</v>
      </c>
      <c r="KAJ352" s="308" t="s">
        <v>368</v>
      </c>
      <c r="KAK352" s="308" t="s">
        <v>368</v>
      </c>
      <c r="KAL352" s="308" t="s">
        <v>368</v>
      </c>
      <c r="KAM352" s="308" t="s">
        <v>368</v>
      </c>
      <c r="KAN352" s="308" t="s">
        <v>368</v>
      </c>
      <c r="KAO352" s="308" t="s">
        <v>368</v>
      </c>
      <c r="KAP352" s="308" t="s">
        <v>368</v>
      </c>
      <c r="KAQ352" s="308" t="s">
        <v>368</v>
      </c>
      <c r="KAR352" s="308" t="s">
        <v>368</v>
      </c>
      <c r="KAS352" s="308" t="s">
        <v>368</v>
      </c>
      <c r="KAT352" s="308" t="s">
        <v>368</v>
      </c>
      <c r="KAU352" s="308" t="s">
        <v>368</v>
      </c>
      <c r="KAV352" s="308" t="s">
        <v>368</v>
      </c>
      <c r="KAW352" s="308" t="s">
        <v>368</v>
      </c>
      <c r="KAX352" s="308" t="s">
        <v>368</v>
      </c>
      <c r="KAY352" s="308" t="s">
        <v>368</v>
      </c>
      <c r="KAZ352" s="308" t="s">
        <v>368</v>
      </c>
      <c r="KBA352" s="308" t="s">
        <v>368</v>
      </c>
      <c r="KBB352" s="308" t="s">
        <v>368</v>
      </c>
      <c r="KBC352" s="308" t="s">
        <v>368</v>
      </c>
      <c r="KBD352" s="308" t="s">
        <v>368</v>
      </c>
      <c r="KBE352" s="308" t="s">
        <v>368</v>
      </c>
      <c r="KBF352" s="308" t="s">
        <v>368</v>
      </c>
      <c r="KBG352" s="308" t="s">
        <v>368</v>
      </c>
      <c r="KBH352" s="308" t="s">
        <v>368</v>
      </c>
      <c r="KBI352" s="308" t="s">
        <v>368</v>
      </c>
      <c r="KBJ352" s="308" t="s">
        <v>368</v>
      </c>
      <c r="KBK352" s="308" t="s">
        <v>368</v>
      </c>
      <c r="KBL352" s="308" t="s">
        <v>368</v>
      </c>
      <c r="KBM352" s="308" t="s">
        <v>368</v>
      </c>
      <c r="KBN352" s="308" t="s">
        <v>368</v>
      </c>
      <c r="KBO352" s="308" t="s">
        <v>368</v>
      </c>
      <c r="KBP352" s="308" t="s">
        <v>368</v>
      </c>
      <c r="KBQ352" s="308" t="s">
        <v>368</v>
      </c>
      <c r="KBR352" s="308" t="s">
        <v>368</v>
      </c>
      <c r="KBS352" s="308" t="s">
        <v>368</v>
      </c>
      <c r="KBT352" s="308" t="s">
        <v>368</v>
      </c>
      <c r="KBU352" s="308" t="s">
        <v>368</v>
      </c>
      <c r="KBV352" s="308" t="s">
        <v>368</v>
      </c>
      <c r="KBW352" s="308" t="s">
        <v>368</v>
      </c>
      <c r="KBX352" s="308" t="s">
        <v>368</v>
      </c>
      <c r="KBY352" s="308" t="s">
        <v>368</v>
      </c>
      <c r="KBZ352" s="308" t="s">
        <v>368</v>
      </c>
      <c r="KCA352" s="308" t="s">
        <v>368</v>
      </c>
      <c r="KCB352" s="308" t="s">
        <v>368</v>
      </c>
      <c r="KCC352" s="308" t="s">
        <v>368</v>
      </c>
      <c r="KCD352" s="308" t="s">
        <v>368</v>
      </c>
      <c r="KCE352" s="308" t="s">
        <v>368</v>
      </c>
      <c r="KCF352" s="308" t="s">
        <v>368</v>
      </c>
      <c r="KCG352" s="308" t="s">
        <v>368</v>
      </c>
      <c r="KCH352" s="308" t="s">
        <v>368</v>
      </c>
      <c r="KCI352" s="308" t="s">
        <v>368</v>
      </c>
      <c r="KCJ352" s="308" t="s">
        <v>368</v>
      </c>
      <c r="KCK352" s="308" t="s">
        <v>368</v>
      </c>
      <c r="KCL352" s="308" t="s">
        <v>368</v>
      </c>
      <c r="KCM352" s="308" t="s">
        <v>368</v>
      </c>
      <c r="KCN352" s="308" t="s">
        <v>368</v>
      </c>
      <c r="KCO352" s="308" t="s">
        <v>368</v>
      </c>
      <c r="KCP352" s="308" t="s">
        <v>368</v>
      </c>
      <c r="KCQ352" s="308" t="s">
        <v>368</v>
      </c>
      <c r="KCR352" s="308" t="s">
        <v>368</v>
      </c>
      <c r="KCS352" s="308" t="s">
        <v>368</v>
      </c>
      <c r="KCT352" s="308" t="s">
        <v>368</v>
      </c>
      <c r="KCU352" s="308" t="s">
        <v>368</v>
      </c>
      <c r="KCV352" s="308" t="s">
        <v>368</v>
      </c>
      <c r="KCW352" s="308" t="s">
        <v>368</v>
      </c>
      <c r="KCX352" s="308" t="s">
        <v>368</v>
      </c>
      <c r="KCY352" s="308" t="s">
        <v>368</v>
      </c>
      <c r="KCZ352" s="308" t="s">
        <v>368</v>
      </c>
      <c r="KDA352" s="308" t="s">
        <v>368</v>
      </c>
      <c r="KDB352" s="308" t="s">
        <v>368</v>
      </c>
      <c r="KDC352" s="308" t="s">
        <v>368</v>
      </c>
      <c r="KDD352" s="308" t="s">
        <v>368</v>
      </c>
      <c r="KDE352" s="308" t="s">
        <v>368</v>
      </c>
      <c r="KDF352" s="308" t="s">
        <v>368</v>
      </c>
      <c r="KDG352" s="308" t="s">
        <v>368</v>
      </c>
      <c r="KDH352" s="308" t="s">
        <v>368</v>
      </c>
      <c r="KDI352" s="308" t="s">
        <v>368</v>
      </c>
      <c r="KDJ352" s="308" t="s">
        <v>368</v>
      </c>
      <c r="KDK352" s="308" t="s">
        <v>368</v>
      </c>
      <c r="KDL352" s="308" t="s">
        <v>368</v>
      </c>
      <c r="KDM352" s="308" t="s">
        <v>368</v>
      </c>
      <c r="KDN352" s="308" t="s">
        <v>368</v>
      </c>
      <c r="KDO352" s="308" t="s">
        <v>368</v>
      </c>
      <c r="KDP352" s="308" t="s">
        <v>368</v>
      </c>
      <c r="KDQ352" s="308" t="s">
        <v>368</v>
      </c>
      <c r="KDR352" s="308" t="s">
        <v>368</v>
      </c>
      <c r="KDS352" s="308" t="s">
        <v>368</v>
      </c>
      <c r="KDT352" s="308" t="s">
        <v>368</v>
      </c>
      <c r="KDU352" s="308" t="s">
        <v>368</v>
      </c>
      <c r="KDV352" s="308" t="s">
        <v>368</v>
      </c>
      <c r="KDW352" s="308" t="s">
        <v>368</v>
      </c>
      <c r="KDX352" s="308" t="s">
        <v>368</v>
      </c>
      <c r="KDY352" s="308" t="s">
        <v>368</v>
      </c>
      <c r="KDZ352" s="308" t="s">
        <v>368</v>
      </c>
      <c r="KEA352" s="308" t="s">
        <v>368</v>
      </c>
      <c r="KEB352" s="308" t="s">
        <v>368</v>
      </c>
      <c r="KEC352" s="308" t="s">
        <v>368</v>
      </c>
      <c r="KED352" s="308" t="s">
        <v>368</v>
      </c>
      <c r="KEE352" s="308" t="s">
        <v>368</v>
      </c>
      <c r="KEF352" s="308" t="s">
        <v>368</v>
      </c>
      <c r="KEG352" s="308" t="s">
        <v>368</v>
      </c>
      <c r="KEH352" s="308" t="s">
        <v>368</v>
      </c>
      <c r="KEI352" s="308" t="s">
        <v>368</v>
      </c>
      <c r="KEJ352" s="308" t="s">
        <v>368</v>
      </c>
      <c r="KEK352" s="308" t="s">
        <v>368</v>
      </c>
      <c r="KEL352" s="308" t="s">
        <v>368</v>
      </c>
      <c r="KEM352" s="308" t="s">
        <v>368</v>
      </c>
      <c r="KEN352" s="308" t="s">
        <v>368</v>
      </c>
      <c r="KEO352" s="308" t="s">
        <v>368</v>
      </c>
      <c r="KEP352" s="308" t="s">
        <v>368</v>
      </c>
      <c r="KEQ352" s="308" t="s">
        <v>368</v>
      </c>
      <c r="KER352" s="308" t="s">
        <v>368</v>
      </c>
      <c r="KES352" s="308" t="s">
        <v>368</v>
      </c>
      <c r="KET352" s="308" t="s">
        <v>368</v>
      </c>
      <c r="KEU352" s="308" t="s">
        <v>368</v>
      </c>
      <c r="KEV352" s="308" t="s">
        <v>368</v>
      </c>
      <c r="KEW352" s="308" t="s">
        <v>368</v>
      </c>
      <c r="KEX352" s="308" t="s">
        <v>368</v>
      </c>
      <c r="KEY352" s="308" t="s">
        <v>368</v>
      </c>
      <c r="KEZ352" s="308" t="s">
        <v>368</v>
      </c>
      <c r="KFA352" s="308" t="s">
        <v>368</v>
      </c>
      <c r="KFB352" s="308" t="s">
        <v>368</v>
      </c>
      <c r="KFC352" s="308" t="s">
        <v>368</v>
      </c>
      <c r="KFD352" s="308" t="s">
        <v>368</v>
      </c>
      <c r="KFE352" s="308" t="s">
        <v>368</v>
      </c>
      <c r="KFF352" s="308" t="s">
        <v>368</v>
      </c>
      <c r="KFG352" s="308" t="s">
        <v>368</v>
      </c>
      <c r="KFH352" s="308" t="s">
        <v>368</v>
      </c>
      <c r="KFI352" s="308" t="s">
        <v>368</v>
      </c>
      <c r="KFJ352" s="308" t="s">
        <v>368</v>
      </c>
      <c r="KFK352" s="308" t="s">
        <v>368</v>
      </c>
      <c r="KFL352" s="308" t="s">
        <v>368</v>
      </c>
      <c r="KFM352" s="308" t="s">
        <v>368</v>
      </c>
      <c r="KFN352" s="308" t="s">
        <v>368</v>
      </c>
      <c r="KFO352" s="308" t="s">
        <v>368</v>
      </c>
      <c r="KFP352" s="308" t="s">
        <v>368</v>
      </c>
      <c r="KFQ352" s="308" t="s">
        <v>368</v>
      </c>
      <c r="KFR352" s="308" t="s">
        <v>368</v>
      </c>
      <c r="KFS352" s="308" t="s">
        <v>368</v>
      </c>
      <c r="KFT352" s="308" t="s">
        <v>368</v>
      </c>
      <c r="KFU352" s="308" t="s">
        <v>368</v>
      </c>
      <c r="KFV352" s="308" t="s">
        <v>368</v>
      </c>
      <c r="KFW352" s="308" t="s">
        <v>368</v>
      </c>
      <c r="KFX352" s="308" t="s">
        <v>368</v>
      </c>
      <c r="KFY352" s="308" t="s">
        <v>368</v>
      </c>
      <c r="KFZ352" s="308" t="s">
        <v>368</v>
      </c>
      <c r="KGA352" s="308" t="s">
        <v>368</v>
      </c>
      <c r="KGB352" s="308" t="s">
        <v>368</v>
      </c>
      <c r="KGC352" s="308" t="s">
        <v>368</v>
      </c>
      <c r="KGD352" s="308" t="s">
        <v>368</v>
      </c>
      <c r="KGE352" s="308" t="s">
        <v>368</v>
      </c>
      <c r="KGF352" s="308" t="s">
        <v>368</v>
      </c>
      <c r="KGG352" s="308" t="s">
        <v>368</v>
      </c>
      <c r="KGH352" s="308" t="s">
        <v>368</v>
      </c>
      <c r="KGI352" s="308" t="s">
        <v>368</v>
      </c>
      <c r="KGJ352" s="308" t="s">
        <v>368</v>
      </c>
      <c r="KGK352" s="308" t="s">
        <v>368</v>
      </c>
      <c r="KGL352" s="308" t="s">
        <v>368</v>
      </c>
      <c r="KGM352" s="308" t="s">
        <v>368</v>
      </c>
      <c r="KGN352" s="308" t="s">
        <v>368</v>
      </c>
      <c r="KGO352" s="308" t="s">
        <v>368</v>
      </c>
      <c r="KGP352" s="308" t="s">
        <v>368</v>
      </c>
      <c r="KGQ352" s="308" t="s">
        <v>368</v>
      </c>
      <c r="KGR352" s="308" t="s">
        <v>368</v>
      </c>
      <c r="KGS352" s="308" t="s">
        <v>368</v>
      </c>
      <c r="KGT352" s="308" t="s">
        <v>368</v>
      </c>
      <c r="KGU352" s="308" t="s">
        <v>368</v>
      </c>
      <c r="KGV352" s="308" t="s">
        <v>368</v>
      </c>
      <c r="KGW352" s="308" t="s">
        <v>368</v>
      </c>
      <c r="KGX352" s="308" t="s">
        <v>368</v>
      </c>
      <c r="KGY352" s="308" t="s">
        <v>368</v>
      </c>
      <c r="KGZ352" s="308" t="s">
        <v>368</v>
      </c>
      <c r="KHA352" s="308" t="s">
        <v>368</v>
      </c>
      <c r="KHB352" s="308" t="s">
        <v>368</v>
      </c>
      <c r="KHC352" s="308" t="s">
        <v>368</v>
      </c>
      <c r="KHD352" s="308" t="s">
        <v>368</v>
      </c>
      <c r="KHE352" s="308" t="s">
        <v>368</v>
      </c>
      <c r="KHF352" s="308" t="s">
        <v>368</v>
      </c>
      <c r="KHG352" s="308" t="s">
        <v>368</v>
      </c>
      <c r="KHH352" s="308" t="s">
        <v>368</v>
      </c>
      <c r="KHI352" s="308" t="s">
        <v>368</v>
      </c>
      <c r="KHJ352" s="308" t="s">
        <v>368</v>
      </c>
      <c r="KHK352" s="308" t="s">
        <v>368</v>
      </c>
      <c r="KHL352" s="308" t="s">
        <v>368</v>
      </c>
      <c r="KHM352" s="308" t="s">
        <v>368</v>
      </c>
      <c r="KHN352" s="308" t="s">
        <v>368</v>
      </c>
      <c r="KHO352" s="308" t="s">
        <v>368</v>
      </c>
      <c r="KHP352" s="308" t="s">
        <v>368</v>
      </c>
      <c r="KHQ352" s="308" t="s">
        <v>368</v>
      </c>
      <c r="KHR352" s="308" t="s">
        <v>368</v>
      </c>
      <c r="KHS352" s="308" t="s">
        <v>368</v>
      </c>
      <c r="KHT352" s="308" t="s">
        <v>368</v>
      </c>
      <c r="KHU352" s="308" t="s">
        <v>368</v>
      </c>
      <c r="KHV352" s="308" t="s">
        <v>368</v>
      </c>
      <c r="KHW352" s="308" t="s">
        <v>368</v>
      </c>
      <c r="KHX352" s="308" t="s">
        <v>368</v>
      </c>
      <c r="KHY352" s="308" t="s">
        <v>368</v>
      </c>
      <c r="KHZ352" s="308" t="s">
        <v>368</v>
      </c>
      <c r="KIA352" s="308" t="s">
        <v>368</v>
      </c>
      <c r="KIB352" s="308" t="s">
        <v>368</v>
      </c>
      <c r="KIC352" s="308" t="s">
        <v>368</v>
      </c>
      <c r="KID352" s="308" t="s">
        <v>368</v>
      </c>
      <c r="KIE352" s="308" t="s">
        <v>368</v>
      </c>
      <c r="KIF352" s="308" t="s">
        <v>368</v>
      </c>
      <c r="KIG352" s="308" t="s">
        <v>368</v>
      </c>
      <c r="KIH352" s="308" t="s">
        <v>368</v>
      </c>
      <c r="KII352" s="308" t="s">
        <v>368</v>
      </c>
      <c r="KIJ352" s="308" t="s">
        <v>368</v>
      </c>
      <c r="KIK352" s="308" t="s">
        <v>368</v>
      </c>
      <c r="KIL352" s="308" t="s">
        <v>368</v>
      </c>
      <c r="KIM352" s="308" t="s">
        <v>368</v>
      </c>
      <c r="KIN352" s="308" t="s">
        <v>368</v>
      </c>
      <c r="KIO352" s="308" t="s">
        <v>368</v>
      </c>
      <c r="KIP352" s="308" t="s">
        <v>368</v>
      </c>
      <c r="KIQ352" s="308" t="s">
        <v>368</v>
      </c>
      <c r="KIR352" s="308" t="s">
        <v>368</v>
      </c>
      <c r="KIS352" s="308" t="s">
        <v>368</v>
      </c>
      <c r="KIT352" s="308" t="s">
        <v>368</v>
      </c>
      <c r="KIU352" s="308" t="s">
        <v>368</v>
      </c>
      <c r="KIV352" s="308" t="s">
        <v>368</v>
      </c>
      <c r="KIW352" s="308" t="s">
        <v>368</v>
      </c>
      <c r="KIX352" s="308" t="s">
        <v>368</v>
      </c>
      <c r="KIY352" s="308" t="s">
        <v>368</v>
      </c>
      <c r="KIZ352" s="308" t="s">
        <v>368</v>
      </c>
      <c r="KJA352" s="308" t="s">
        <v>368</v>
      </c>
      <c r="KJB352" s="308" t="s">
        <v>368</v>
      </c>
      <c r="KJC352" s="308" t="s">
        <v>368</v>
      </c>
      <c r="KJD352" s="308" t="s">
        <v>368</v>
      </c>
      <c r="KJE352" s="308" t="s">
        <v>368</v>
      </c>
      <c r="KJF352" s="308" t="s">
        <v>368</v>
      </c>
      <c r="KJG352" s="308" t="s">
        <v>368</v>
      </c>
      <c r="KJH352" s="308" t="s">
        <v>368</v>
      </c>
      <c r="KJI352" s="308" t="s">
        <v>368</v>
      </c>
      <c r="KJJ352" s="308" t="s">
        <v>368</v>
      </c>
      <c r="KJK352" s="308" t="s">
        <v>368</v>
      </c>
      <c r="KJL352" s="308" t="s">
        <v>368</v>
      </c>
      <c r="KJM352" s="308" t="s">
        <v>368</v>
      </c>
      <c r="KJN352" s="308" t="s">
        <v>368</v>
      </c>
      <c r="KJO352" s="308" t="s">
        <v>368</v>
      </c>
      <c r="KJP352" s="308" t="s">
        <v>368</v>
      </c>
      <c r="KJQ352" s="308" t="s">
        <v>368</v>
      </c>
      <c r="KJR352" s="308" t="s">
        <v>368</v>
      </c>
      <c r="KJS352" s="308" t="s">
        <v>368</v>
      </c>
      <c r="KJT352" s="308" t="s">
        <v>368</v>
      </c>
      <c r="KJU352" s="308" t="s">
        <v>368</v>
      </c>
      <c r="KJV352" s="308" t="s">
        <v>368</v>
      </c>
      <c r="KJW352" s="308" t="s">
        <v>368</v>
      </c>
      <c r="KJX352" s="308" t="s">
        <v>368</v>
      </c>
      <c r="KJY352" s="308" t="s">
        <v>368</v>
      </c>
      <c r="KJZ352" s="308" t="s">
        <v>368</v>
      </c>
      <c r="KKA352" s="308" t="s">
        <v>368</v>
      </c>
      <c r="KKB352" s="308" t="s">
        <v>368</v>
      </c>
      <c r="KKC352" s="308" t="s">
        <v>368</v>
      </c>
      <c r="KKD352" s="308" t="s">
        <v>368</v>
      </c>
      <c r="KKE352" s="308" t="s">
        <v>368</v>
      </c>
      <c r="KKF352" s="308" t="s">
        <v>368</v>
      </c>
      <c r="KKG352" s="308" t="s">
        <v>368</v>
      </c>
      <c r="KKH352" s="308" t="s">
        <v>368</v>
      </c>
      <c r="KKI352" s="308" t="s">
        <v>368</v>
      </c>
      <c r="KKJ352" s="308" t="s">
        <v>368</v>
      </c>
      <c r="KKK352" s="308" t="s">
        <v>368</v>
      </c>
      <c r="KKL352" s="308" t="s">
        <v>368</v>
      </c>
      <c r="KKM352" s="308" t="s">
        <v>368</v>
      </c>
      <c r="KKN352" s="308" t="s">
        <v>368</v>
      </c>
      <c r="KKO352" s="308" t="s">
        <v>368</v>
      </c>
      <c r="KKP352" s="308" t="s">
        <v>368</v>
      </c>
      <c r="KKQ352" s="308" t="s">
        <v>368</v>
      </c>
      <c r="KKR352" s="308" t="s">
        <v>368</v>
      </c>
      <c r="KKS352" s="308" t="s">
        <v>368</v>
      </c>
      <c r="KKT352" s="308" t="s">
        <v>368</v>
      </c>
      <c r="KKU352" s="308" t="s">
        <v>368</v>
      </c>
      <c r="KKV352" s="308" t="s">
        <v>368</v>
      </c>
      <c r="KKW352" s="308" t="s">
        <v>368</v>
      </c>
      <c r="KKX352" s="308" t="s">
        <v>368</v>
      </c>
      <c r="KKY352" s="308" t="s">
        <v>368</v>
      </c>
      <c r="KKZ352" s="308" t="s">
        <v>368</v>
      </c>
      <c r="KLA352" s="308" t="s">
        <v>368</v>
      </c>
      <c r="KLB352" s="308" t="s">
        <v>368</v>
      </c>
      <c r="KLC352" s="308" t="s">
        <v>368</v>
      </c>
      <c r="KLD352" s="308" t="s">
        <v>368</v>
      </c>
      <c r="KLE352" s="308" t="s">
        <v>368</v>
      </c>
      <c r="KLF352" s="308" t="s">
        <v>368</v>
      </c>
      <c r="KLG352" s="308" t="s">
        <v>368</v>
      </c>
      <c r="KLH352" s="308" t="s">
        <v>368</v>
      </c>
      <c r="KLI352" s="308" t="s">
        <v>368</v>
      </c>
      <c r="KLJ352" s="308" t="s">
        <v>368</v>
      </c>
      <c r="KLK352" s="308" t="s">
        <v>368</v>
      </c>
      <c r="KLL352" s="308" t="s">
        <v>368</v>
      </c>
      <c r="KLM352" s="308" t="s">
        <v>368</v>
      </c>
      <c r="KLN352" s="308" t="s">
        <v>368</v>
      </c>
      <c r="KLO352" s="308" t="s">
        <v>368</v>
      </c>
      <c r="KLP352" s="308" t="s">
        <v>368</v>
      </c>
      <c r="KLQ352" s="308" t="s">
        <v>368</v>
      </c>
      <c r="KLR352" s="308" t="s">
        <v>368</v>
      </c>
      <c r="KLS352" s="308" t="s">
        <v>368</v>
      </c>
      <c r="KLT352" s="308" t="s">
        <v>368</v>
      </c>
      <c r="KLU352" s="308" t="s">
        <v>368</v>
      </c>
      <c r="KLV352" s="308" t="s">
        <v>368</v>
      </c>
      <c r="KLW352" s="308" t="s">
        <v>368</v>
      </c>
      <c r="KLX352" s="308" t="s">
        <v>368</v>
      </c>
      <c r="KLY352" s="308" t="s">
        <v>368</v>
      </c>
      <c r="KLZ352" s="308" t="s">
        <v>368</v>
      </c>
      <c r="KMA352" s="308" t="s">
        <v>368</v>
      </c>
      <c r="KMB352" s="308" t="s">
        <v>368</v>
      </c>
      <c r="KMC352" s="308" t="s">
        <v>368</v>
      </c>
      <c r="KMD352" s="308" t="s">
        <v>368</v>
      </c>
      <c r="KME352" s="308" t="s">
        <v>368</v>
      </c>
      <c r="KMF352" s="308" t="s">
        <v>368</v>
      </c>
      <c r="KMG352" s="308" t="s">
        <v>368</v>
      </c>
      <c r="KMH352" s="308" t="s">
        <v>368</v>
      </c>
      <c r="KMI352" s="308" t="s">
        <v>368</v>
      </c>
      <c r="KMJ352" s="308" t="s">
        <v>368</v>
      </c>
      <c r="KMK352" s="308" t="s">
        <v>368</v>
      </c>
      <c r="KML352" s="308" t="s">
        <v>368</v>
      </c>
      <c r="KMM352" s="308" t="s">
        <v>368</v>
      </c>
      <c r="KMN352" s="308" t="s">
        <v>368</v>
      </c>
      <c r="KMO352" s="308" t="s">
        <v>368</v>
      </c>
      <c r="KMP352" s="308" t="s">
        <v>368</v>
      </c>
      <c r="KMQ352" s="308" t="s">
        <v>368</v>
      </c>
      <c r="KMR352" s="308" t="s">
        <v>368</v>
      </c>
      <c r="KMS352" s="308" t="s">
        <v>368</v>
      </c>
      <c r="KMT352" s="308" t="s">
        <v>368</v>
      </c>
      <c r="KMU352" s="308" t="s">
        <v>368</v>
      </c>
      <c r="KMV352" s="308" t="s">
        <v>368</v>
      </c>
      <c r="KMW352" s="308" t="s">
        <v>368</v>
      </c>
      <c r="KMX352" s="308" t="s">
        <v>368</v>
      </c>
      <c r="KMY352" s="308" t="s">
        <v>368</v>
      </c>
      <c r="KMZ352" s="308" t="s">
        <v>368</v>
      </c>
      <c r="KNA352" s="308" t="s">
        <v>368</v>
      </c>
      <c r="KNB352" s="308" t="s">
        <v>368</v>
      </c>
      <c r="KNC352" s="308" t="s">
        <v>368</v>
      </c>
      <c r="KND352" s="308" t="s">
        <v>368</v>
      </c>
      <c r="KNE352" s="308" t="s">
        <v>368</v>
      </c>
      <c r="KNF352" s="308" t="s">
        <v>368</v>
      </c>
      <c r="KNG352" s="308" t="s">
        <v>368</v>
      </c>
      <c r="KNH352" s="308" t="s">
        <v>368</v>
      </c>
      <c r="KNI352" s="308" t="s">
        <v>368</v>
      </c>
      <c r="KNJ352" s="308" t="s">
        <v>368</v>
      </c>
      <c r="KNK352" s="308" t="s">
        <v>368</v>
      </c>
      <c r="KNL352" s="308" t="s">
        <v>368</v>
      </c>
      <c r="KNM352" s="308" t="s">
        <v>368</v>
      </c>
      <c r="KNN352" s="308" t="s">
        <v>368</v>
      </c>
      <c r="KNO352" s="308" t="s">
        <v>368</v>
      </c>
      <c r="KNP352" s="308" t="s">
        <v>368</v>
      </c>
      <c r="KNQ352" s="308" t="s">
        <v>368</v>
      </c>
      <c r="KNR352" s="308" t="s">
        <v>368</v>
      </c>
      <c r="KNS352" s="308" t="s">
        <v>368</v>
      </c>
      <c r="KNT352" s="308" t="s">
        <v>368</v>
      </c>
      <c r="KNU352" s="308" t="s">
        <v>368</v>
      </c>
      <c r="KNV352" s="308" t="s">
        <v>368</v>
      </c>
      <c r="KNW352" s="308" t="s">
        <v>368</v>
      </c>
      <c r="KNX352" s="308" t="s">
        <v>368</v>
      </c>
      <c r="KNY352" s="308" t="s">
        <v>368</v>
      </c>
      <c r="KNZ352" s="308" t="s">
        <v>368</v>
      </c>
      <c r="KOA352" s="308" t="s">
        <v>368</v>
      </c>
      <c r="KOB352" s="308" t="s">
        <v>368</v>
      </c>
      <c r="KOC352" s="308" t="s">
        <v>368</v>
      </c>
      <c r="KOD352" s="308" t="s">
        <v>368</v>
      </c>
      <c r="KOE352" s="308" t="s">
        <v>368</v>
      </c>
      <c r="KOF352" s="308" t="s">
        <v>368</v>
      </c>
      <c r="KOG352" s="308" t="s">
        <v>368</v>
      </c>
      <c r="KOH352" s="308" t="s">
        <v>368</v>
      </c>
      <c r="KOI352" s="308" t="s">
        <v>368</v>
      </c>
      <c r="KOJ352" s="308" t="s">
        <v>368</v>
      </c>
      <c r="KOK352" s="308" t="s">
        <v>368</v>
      </c>
      <c r="KOL352" s="308" t="s">
        <v>368</v>
      </c>
      <c r="KOM352" s="308" t="s">
        <v>368</v>
      </c>
      <c r="KON352" s="308" t="s">
        <v>368</v>
      </c>
      <c r="KOO352" s="308" t="s">
        <v>368</v>
      </c>
      <c r="KOP352" s="308" t="s">
        <v>368</v>
      </c>
      <c r="KOQ352" s="308" t="s">
        <v>368</v>
      </c>
      <c r="KOR352" s="308" t="s">
        <v>368</v>
      </c>
      <c r="KOS352" s="308" t="s">
        <v>368</v>
      </c>
      <c r="KOT352" s="308" t="s">
        <v>368</v>
      </c>
      <c r="KOU352" s="308" t="s">
        <v>368</v>
      </c>
      <c r="KOV352" s="308" t="s">
        <v>368</v>
      </c>
      <c r="KOW352" s="308" t="s">
        <v>368</v>
      </c>
      <c r="KOX352" s="308" t="s">
        <v>368</v>
      </c>
      <c r="KOY352" s="308" t="s">
        <v>368</v>
      </c>
      <c r="KOZ352" s="308" t="s">
        <v>368</v>
      </c>
      <c r="KPA352" s="308" t="s">
        <v>368</v>
      </c>
      <c r="KPB352" s="308" t="s">
        <v>368</v>
      </c>
      <c r="KPC352" s="308" t="s">
        <v>368</v>
      </c>
      <c r="KPD352" s="308" t="s">
        <v>368</v>
      </c>
      <c r="KPE352" s="308" t="s">
        <v>368</v>
      </c>
      <c r="KPF352" s="308" t="s">
        <v>368</v>
      </c>
      <c r="KPG352" s="308" t="s">
        <v>368</v>
      </c>
      <c r="KPH352" s="308" t="s">
        <v>368</v>
      </c>
      <c r="KPI352" s="308" t="s">
        <v>368</v>
      </c>
      <c r="KPJ352" s="308" t="s">
        <v>368</v>
      </c>
      <c r="KPK352" s="308" t="s">
        <v>368</v>
      </c>
      <c r="KPL352" s="308" t="s">
        <v>368</v>
      </c>
      <c r="KPM352" s="308" t="s">
        <v>368</v>
      </c>
      <c r="KPN352" s="308" t="s">
        <v>368</v>
      </c>
      <c r="KPO352" s="308" t="s">
        <v>368</v>
      </c>
      <c r="KPP352" s="308" t="s">
        <v>368</v>
      </c>
      <c r="KPQ352" s="308" t="s">
        <v>368</v>
      </c>
      <c r="KPR352" s="308" t="s">
        <v>368</v>
      </c>
      <c r="KPS352" s="308" t="s">
        <v>368</v>
      </c>
      <c r="KPT352" s="308" t="s">
        <v>368</v>
      </c>
      <c r="KPU352" s="308" t="s">
        <v>368</v>
      </c>
      <c r="KPV352" s="308" t="s">
        <v>368</v>
      </c>
      <c r="KPW352" s="308" t="s">
        <v>368</v>
      </c>
      <c r="KPX352" s="308" t="s">
        <v>368</v>
      </c>
      <c r="KPY352" s="308" t="s">
        <v>368</v>
      </c>
      <c r="KPZ352" s="308" t="s">
        <v>368</v>
      </c>
      <c r="KQA352" s="308" t="s">
        <v>368</v>
      </c>
      <c r="KQB352" s="308" t="s">
        <v>368</v>
      </c>
      <c r="KQC352" s="308" t="s">
        <v>368</v>
      </c>
      <c r="KQD352" s="308" t="s">
        <v>368</v>
      </c>
      <c r="KQE352" s="308" t="s">
        <v>368</v>
      </c>
      <c r="KQF352" s="308" t="s">
        <v>368</v>
      </c>
      <c r="KQG352" s="308" t="s">
        <v>368</v>
      </c>
      <c r="KQH352" s="308" t="s">
        <v>368</v>
      </c>
      <c r="KQI352" s="308" t="s">
        <v>368</v>
      </c>
      <c r="KQJ352" s="308" t="s">
        <v>368</v>
      </c>
      <c r="KQK352" s="308" t="s">
        <v>368</v>
      </c>
      <c r="KQL352" s="308" t="s">
        <v>368</v>
      </c>
      <c r="KQM352" s="308" t="s">
        <v>368</v>
      </c>
      <c r="KQN352" s="308" t="s">
        <v>368</v>
      </c>
      <c r="KQO352" s="308" t="s">
        <v>368</v>
      </c>
      <c r="KQP352" s="308" t="s">
        <v>368</v>
      </c>
      <c r="KQQ352" s="308" t="s">
        <v>368</v>
      </c>
      <c r="KQR352" s="308" t="s">
        <v>368</v>
      </c>
      <c r="KQS352" s="308" t="s">
        <v>368</v>
      </c>
      <c r="KQT352" s="308" t="s">
        <v>368</v>
      </c>
      <c r="KQU352" s="308" t="s">
        <v>368</v>
      </c>
      <c r="KQV352" s="308" t="s">
        <v>368</v>
      </c>
      <c r="KQW352" s="308" t="s">
        <v>368</v>
      </c>
      <c r="KQX352" s="308" t="s">
        <v>368</v>
      </c>
      <c r="KQY352" s="308" t="s">
        <v>368</v>
      </c>
      <c r="KQZ352" s="308" t="s">
        <v>368</v>
      </c>
      <c r="KRA352" s="308" t="s">
        <v>368</v>
      </c>
      <c r="KRB352" s="308" t="s">
        <v>368</v>
      </c>
      <c r="KRC352" s="308" t="s">
        <v>368</v>
      </c>
      <c r="KRD352" s="308" t="s">
        <v>368</v>
      </c>
      <c r="KRE352" s="308" t="s">
        <v>368</v>
      </c>
      <c r="KRF352" s="308" t="s">
        <v>368</v>
      </c>
      <c r="KRG352" s="308" t="s">
        <v>368</v>
      </c>
      <c r="KRH352" s="308" t="s">
        <v>368</v>
      </c>
      <c r="KRI352" s="308" t="s">
        <v>368</v>
      </c>
      <c r="KRJ352" s="308" t="s">
        <v>368</v>
      </c>
      <c r="KRK352" s="308" t="s">
        <v>368</v>
      </c>
      <c r="KRL352" s="308" t="s">
        <v>368</v>
      </c>
      <c r="KRM352" s="308" t="s">
        <v>368</v>
      </c>
      <c r="KRN352" s="308" t="s">
        <v>368</v>
      </c>
      <c r="KRO352" s="308" t="s">
        <v>368</v>
      </c>
      <c r="KRP352" s="308" t="s">
        <v>368</v>
      </c>
      <c r="KRQ352" s="308" t="s">
        <v>368</v>
      </c>
      <c r="KRR352" s="308" t="s">
        <v>368</v>
      </c>
      <c r="KRS352" s="308" t="s">
        <v>368</v>
      </c>
      <c r="KRT352" s="308" t="s">
        <v>368</v>
      </c>
      <c r="KRU352" s="308" t="s">
        <v>368</v>
      </c>
      <c r="KRV352" s="308" t="s">
        <v>368</v>
      </c>
      <c r="KRW352" s="308" t="s">
        <v>368</v>
      </c>
      <c r="KRX352" s="308" t="s">
        <v>368</v>
      </c>
      <c r="KRY352" s="308" t="s">
        <v>368</v>
      </c>
      <c r="KRZ352" s="308" t="s">
        <v>368</v>
      </c>
      <c r="KSA352" s="308" t="s">
        <v>368</v>
      </c>
      <c r="KSB352" s="308" t="s">
        <v>368</v>
      </c>
      <c r="KSC352" s="308" t="s">
        <v>368</v>
      </c>
      <c r="KSD352" s="308" t="s">
        <v>368</v>
      </c>
      <c r="KSE352" s="308" t="s">
        <v>368</v>
      </c>
      <c r="KSF352" s="308" t="s">
        <v>368</v>
      </c>
      <c r="KSG352" s="308" t="s">
        <v>368</v>
      </c>
      <c r="KSH352" s="308" t="s">
        <v>368</v>
      </c>
      <c r="KSI352" s="308" t="s">
        <v>368</v>
      </c>
      <c r="KSJ352" s="308" t="s">
        <v>368</v>
      </c>
      <c r="KSK352" s="308" t="s">
        <v>368</v>
      </c>
      <c r="KSL352" s="308" t="s">
        <v>368</v>
      </c>
      <c r="KSM352" s="308" t="s">
        <v>368</v>
      </c>
      <c r="KSN352" s="308" t="s">
        <v>368</v>
      </c>
      <c r="KSO352" s="308" t="s">
        <v>368</v>
      </c>
      <c r="KSP352" s="308" t="s">
        <v>368</v>
      </c>
      <c r="KSQ352" s="308" t="s">
        <v>368</v>
      </c>
      <c r="KSR352" s="308" t="s">
        <v>368</v>
      </c>
      <c r="KSS352" s="308" t="s">
        <v>368</v>
      </c>
      <c r="KST352" s="308" t="s">
        <v>368</v>
      </c>
      <c r="KSU352" s="308" t="s">
        <v>368</v>
      </c>
      <c r="KSV352" s="308" t="s">
        <v>368</v>
      </c>
      <c r="KSW352" s="308" t="s">
        <v>368</v>
      </c>
      <c r="KSX352" s="308" t="s">
        <v>368</v>
      </c>
      <c r="KSY352" s="308" t="s">
        <v>368</v>
      </c>
      <c r="KSZ352" s="308" t="s">
        <v>368</v>
      </c>
      <c r="KTA352" s="308" t="s">
        <v>368</v>
      </c>
      <c r="KTB352" s="308" t="s">
        <v>368</v>
      </c>
      <c r="KTC352" s="308" t="s">
        <v>368</v>
      </c>
      <c r="KTD352" s="308" t="s">
        <v>368</v>
      </c>
      <c r="KTE352" s="308" t="s">
        <v>368</v>
      </c>
      <c r="KTF352" s="308" t="s">
        <v>368</v>
      </c>
      <c r="KTG352" s="308" t="s">
        <v>368</v>
      </c>
      <c r="KTH352" s="308" t="s">
        <v>368</v>
      </c>
      <c r="KTI352" s="308" t="s">
        <v>368</v>
      </c>
      <c r="KTJ352" s="308" t="s">
        <v>368</v>
      </c>
      <c r="KTK352" s="308" t="s">
        <v>368</v>
      </c>
      <c r="KTL352" s="308" t="s">
        <v>368</v>
      </c>
      <c r="KTM352" s="308" t="s">
        <v>368</v>
      </c>
      <c r="KTN352" s="308" t="s">
        <v>368</v>
      </c>
      <c r="KTO352" s="308" t="s">
        <v>368</v>
      </c>
      <c r="KTP352" s="308" t="s">
        <v>368</v>
      </c>
      <c r="KTQ352" s="308" t="s">
        <v>368</v>
      </c>
      <c r="KTR352" s="308" t="s">
        <v>368</v>
      </c>
      <c r="KTS352" s="308" t="s">
        <v>368</v>
      </c>
      <c r="KTT352" s="308" t="s">
        <v>368</v>
      </c>
      <c r="KTU352" s="308" t="s">
        <v>368</v>
      </c>
      <c r="KTV352" s="308" t="s">
        <v>368</v>
      </c>
      <c r="KTW352" s="308" t="s">
        <v>368</v>
      </c>
      <c r="KTX352" s="308" t="s">
        <v>368</v>
      </c>
      <c r="KTY352" s="308" t="s">
        <v>368</v>
      </c>
      <c r="KTZ352" s="308" t="s">
        <v>368</v>
      </c>
      <c r="KUA352" s="308" t="s">
        <v>368</v>
      </c>
      <c r="KUB352" s="308" t="s">
        <v>368</v>
      </c>
      <c r="KUC352" s="308" t="s">
        <v>368</v>
      </c>
      <c r="KUD352" s="308" t="s">
        <v>368</v>
      </c>
      <c r="KUE352" s="308" t="s">
        <v>368</v>
      </c>
      <c r="KUF352" s="308" t="s">
        <v>368</v>
      </c>
      <c r="KUG352" s="308" t="s">
        <v>368</v>
      </c>
      <c r="KUH352" s="308" t="s">
        <v>368</v>
      </c>
      <c r="KUI352" s="308" t="s">
        <v>368</v>
      </c>
      <c r="KUJ352" s="308" t="s">
        <v>368</v>
      </c>
      <c r="KUK352" s="308" t="s">
        <v>368</v>
      </c>
      <c r="KUL352" s="308" t="s">
        <v>368</v>
      </c>
      <c r="KUM352" s="308" t="s">
        <v>368</v>
      </c>
      <c r="KUN352" s="308" t="s">
        <v>368</v>
      </c>
      <c r="KUO352" s="308" t="s">
        <v>368</v>
      </c>
      <c r="KUP352" s="308" t="s">
        <v>368</v>
      </c>
      <c r="KUQ352" s="308" t="s">
        <v>368</v>
      </c>
      <c r="KUR352" s="308" t="s">
        <v>368</v>
      </c>
      <c r="KUS352" s="308" t="s">
        <v>368</v>
      </c>
      <c r="KUT352" s="308" t="s">
        <v>368</v>
      </c>
      <c r="KUU352" s="308" t="s">
        <v>368</v>
      </c>
      <c r="KUV352" s="308" t="s">
        <v>368</v>
      </c>
      <c r="KUW352" s="308" t="s">
        <v>368</v>
      </c>
      <c r="KUX352" s="308" t="s">
        <v>368</v>
      </c>
      <c r="KUY352" s="308" t="s">
        <v>368</v>
      </c>
      <c r="KUZ352" s="308" t="s">
        <v>368</v>
      </c>
      <c r="KVA352" s="308" t="s">
        <v>368</v>
      </c>
      <c r="KVB352" s="308" t="s">
        <v>368</v>
      </c>
      <c r="KVC352" s="308" t="s">
        <v>368</v>
      </c>
      <c r="KVD352" s="308" t="s">
        <v>368</v>
      </c>
      <c r="KVE352" s="308" t="s">
        <v>368</v>
      </c>
      <c r="KVF352" s="308" t="s">
        <v>368</v>
      </c>
      <c r="KVG352" s="308" t="s">
        <v>368</v>
      </c>
      <c r="KVH352" s="308" t="s">
        <v>368</v>
      </c>
      <c r="KVI352" s="308" t="s">
        <v>368</v>
      </c>
      <c r="KVJ352" s="308" t="s">
        <v>368</v>
      </c>
      <c r="KVK352" s="308" t="s">
        <v>368</v>
      </c>
      <c r="KVL352" s="308" t="s">
        <v>368</v>
      </c>
      <c r="KVM352" s="308" t="s">
        <v>368</v>
      </c>
      <c r="KVN352" s="308" t="s">
        <v>368</v>
      </c>
      <c r="KVO352" s="308" t="s">
        <v>368</v>
      </c>
      <c r="KVP352" s="308" t="s">
        <v>368</v>
      </c>
      <c r="KVQ352" s="308" t="s">
        <v>368</v>
      </c>
      <c r="KVR352" s="308" t="s">
        <v>368</v>
      </c>
      <c r="KVS352" s="308" t="s">
        <v>368</v>
      </c>
      <c r="KVT352" s="308" t="s">
        <v>368</v>
      </c>
      <c r="KVU352" s="308" t="s">
        <v>368</v>
      </c>
      <c r="KVV352" s="308" t="s">
        <v>368</v>
      </c>
      <c r="KVW352" s="308" t="s">
        <v>368</v>
      </c>
      <c r="KVX352" s="308" t="s">
        <v>368</v>
      </c>
      <c r="KVY352" s="308" t="s">
        <v>368</v>
      </c>
      <c r="KVZ352" s="308" t="s">
        <v>368</v>
      </c>
      <c r="KWA352" s="308" t="s">
        <v>368</v>
      </c>
      <c r="KWB352" s="308" t="s">
        <v>368</v>
      </c>
      <c r="KWC352" s="308" t="s">
        <v>368</v>
      </c>
      <c r="KWD352" s="308" t="s">
        <v>368</v>
      </c>
      <c r="KWE352" s="308" t="s">
        <v>368</v>
      </c>
      <c r="KWF352" s="308" t="s">
        <v>368</v>
      </c>
      <c r="KWG352" s="308" t="s">
        <v>368</v>
      </c>
      <c r="KWH352" s="308" t="s">
        <v>368</v>
      </c>
      <c r="KWI352" s="308" t="s">
        <v>368</v>
      </c>
      <c r="KWJ352" s="308" t="s">
        <v>368</v>
      </c>
      <c r="KWK352" s="308" t="s">
        <v>368</v>
      </c>
      <c r="KWL352" s="308" t="s">
        <v>368</v>
      </c>
      <c r="KWM352" s="308" t="s">
        <v>368</v>
      </c>
      <c r="KWN352" s="308" t="s">
        <v>368</v>
      </c>
      <c r="KWO352" s="308" t="s">
        <v>368</v>
      </c>
      <c r="KWP352" s="308" t="s">
        <v>368</v>
      </c>
      <c r="KWQ352" s="308" t="s">
        <v>368</v>
      </c>
      <c r="KWR352" s="308" t="s">
        <v>368</v>
      </c>
      <c r="KWS352" s="308" t="s">
        <v>368</v>
      </c>
      <c r="KWT352" s="308" t="s">
        <v>368</v>
      </c>
      <c r="KWU352" s="308" t="s">
        <v>368</v>
      </c>
      <c r="KWV352" s="308" t="s">
        <v>368</v>
      </c>
      <c r="KWW352" s="308" t="s">
        <v>368</v>
      </c>
      <c r="KWX352" s="308" t="s">
        <v>368</v>
      </c>
      <c r="KWY352" s="308" t="s">
        <v>368</v>
      </c>
      <c r="KWZ352" s="308" t="s">
        <v>368</v>
      </c>
      <c r="KXA352" s="308" t="s">
        <v>368</v>
      </c>
      <c r="KXB352" s="308" t="s">
        <v>368</v>
      </c>
      <c r="KXC352" s="308" t="s">
        <v>368</v>
      </c>
      <c r="KXD352" s="308" t="s">
        <v>368</v>
      </c>
      <c r="KXE352" s="308" t="s">
        <v>368</v>
      </c>
      <c r="KXF352" s="308" t="s">
        <v>368</v>
      </c>
      <c r="KXG352" s="308" t="s">
        <v>368</v>
      </c>
      <c r="KXH352" s="308" t="s">
        <v>368</v>
      </c>
      <c r="KXI352" s="308" t="s">
        <v>368</v>
      </c>
      <c r="KXJ352" s="308" t="s">
        <v>368</v>
      </c>
      <c r="KXK352" s="308" t="s">
        <v>368</v>
      </c>
      <c r="KXL352" s="308" t="s">
        <v>368</v>
      </c>
      <c r="KXM352" s="308" t="s">
        <v>368</v>
      </c>
      <c r="KXN352" s="308" t="s">
        <v>368</v>
      </c>
      <c r="KXO352" s="308" t="s">
        <v>368</v>
      </c>
      <c r="KXP352" s="308" t="s">
        <v>368</v>
      </c>
      <c r="KXQ352" s="308" t="s">
        <v>368</v>
      </c>
      <c r="KXR352" s="308" t="s">
        <v>368</v>
      </c>
      <c r="KXS352" s="308" t="s">
        <v>368</v>
      </c>
      <c r="KXT352" s="308" t="s">
        <v>368</v>
      </c>
      <c r="KXU352" s="308" t="s">
        <v>368</v>
      </c>
      <c r="KXV352" s="308" t="s">
        <v>368</v>
      </c>
      <c r="KXW352" s="308" t="s">
        <v>368</v>
      </c>
      <c r="KXX352" s="308" t="s">
        <v>368</v>
      </c>
      <c r="KXY352" s="308" t="s">
        <v>368</v>
      </c>
      <c r="KXZ352" s="308" t="s">
        <v>368</v>
      </c>
      <c r="KYA352" s="308" t="s">
        <v>368</v>
      </c>
      <c r="KYB352" s="308" t="s">
        <v>368</v>
      </c>
      <c r="KYC352" s="308" t="s">
        <v>368</v>
      </c>
      <c r="KYD352" s="308" t="s">
        <v>368</v>
      </c>
      <c r="KYE352" s="308" t="s">
        <v>368</v>
      </c>
      <c r="KYF352" s="308" t="s">
        <v>368</v>
      </c>
      <c r="KYG352" s="308" t="s">
        <v>368</v>
      </c>
      <c r="KYH352" s="308" t="s">
        <v>368</v>
      </c>
      <c r="KYI352" s="308" t="s">
        <v>368</v>
      </c>
      <c r="KYJ352" s="308" t="s">
        <v>368</v>
      </c>
      <c r="KYK352" s="308" t="s">
        <v>368</v>
      </c>
      <c r="KYL352" s="308" t="s">
        <v>368</v>
      </c>
      <c r="KYM352" s="308" t="s">
        <v>368</v>
      </c>
      <c r="KYN352" s="308" t="s">
        <v>368</v>
      </c>
      <c r="KYO352" s="308" t="s">
        <v>368</v>
      </c>
      <c r="KYP352" s="308" t="s">
        <v>368</v>
      </c>
      <c r="KYQ352" s="308" t="s">
        <v>368</v>
      </c>
      <c r="KYR352" s="308" t="s">
        <v>368</v>
      </c>
      <c r="KYS352" s="308" t="s">
        <v>368</v>
      </c>
      <c r="KYT352" s="308" t="s">
        <v>368</v>
      </c>
      <c r="KYU352" s="308" t="s">
        <v>368</v>
      </c>
      <c r="KYV352" s="308" t="s">
        <v>368</v>
      </c>
      <c r="KYW352" s="308" t="s">
        <v>368</v>
      </c>
      <c r="KYX352" s="308" t="s">
        <v>368</v>
      </c>
      <c r="KYY352" s="308" t="s">
        <v>368</v>
      </c>
      <c r="KYZ352" s="308" t="s">
        <v>368</v>
      </c>
      <c r="KZA352" s="308" t="s">
        <v>368</v>
      </c>
      <c r="KZB352" s="308" t="s">
        <v>368</v>
      </c>
      <c r="KZC352" s="308" t="s">
        <v>368</v>
      </c>
      <c r="KZD352" s="308" t="s">
        <v>368</v>
      </c>
      <c r="KZE352" s="308" t="s">
        <v>368</v>
      </c>
      <c r="KZF352" s="308" t="s">
        <v>368</v>
      </c>
      <c r="KZG352" s="308" t="s">
        <v>368</v>
      </c>
      <c r="KZH352" s="308" t="s">
        <v>368</v>
      </c>
      <c r="KZI352" s="308" t="s">
        <v>368</v>
      </c>
      <c r="KZJ352" s="308" t="s">
        <v>368</v>
      </c>
      <c r="KZK352" s="308" t="s">
        <v>368</v>
      </c>
      <c r="KZL352" s="308" t="s">
        <v>368</v>
      </c>
      <c r="KZM352" s="308" t="s">
        <v>368</v>
      </c>
      <c r="KZN352" s="308" t="s">
        <v>368</v>
      </c>
      <c r="KZO352" s="308" t="s">
        <v>368</v>
      </c>
      <c r="KZP352" s="308" t="s">
        <v>368</v>
      </c>
      <c r="KZQ352" s="308" t="s">
        <v>368</v>
      </c>
      <c r="KZR352" s="308" t="s">
        <v>368</v>
      </c>
      <c r="KZS352" s="308" t="s">
        <v>368</v>
      </c>
      <c r="KZT352" s="308" t="s">
        <v>368</v>
      </c>
      <c r="KZU352" s="308" t="s">
        <v>368</v>
      </c>
      <c r="KZV352" s="308" t="s">
        <v>368</v>
      </c>
      <c r="KZW352" s="308" t="s">
        <v>368</v>
      </c>
      <c r="KZX352" s="308" t="s">
        <v>368</v>
      </c>
      <c r="KZY352" s="308" t="s">
        <v>368</v>
      </c>
      <c r="KZZ352" s="308" t="s">
        <v>368</v>
      </c>
      <c r="LAA352" s="308" t="s">
        <v>368</v>
      </c>
      <c r="LAB352" s="308" t="s">
        <v>368</v>
      </c>
      <c r="LAC352" s="308" t="s">
        <v>368</v>
      </c>
      <c r="LAD352" s="308" t="s">
        <v>368</v>
      </c>
      <c r="LAE352" s="308" t="s">
        <v>368</v>
      </c>
      <c r="LAF352" s="308" t="s">
        <v>368</v>
      </c>
      <c r="LAG352" s="308" t="s">
        <v>368</v>
      </c>
      <c r="LAH352" s="308" t="s">
        <v>368</v>
      </c>
      <c r="LAI352" s="308" t="s">
        <v>368</v>
      </c>
      <c r="LAJ352" s="308" t="s">
        <v>368</v>
      </c>
      <c r="LAK352" s="308" t="s">
        <v>368</v>
      </c>
      <c r="LAL352" s="308" t="s">
        <v>368</v>
      </c>
      <c r="LAM352" s="308" t="s">
        <v>368</v>
      </c>
      <c r="LAN352" s="308" t="s">
        <v>368</v>
      </c>
      <c r="LAO352" s="308" t="s">
        <v>368</v>
      </c>
      <c r="LAP352" s="308" t="s">
        <v>368</v>
      </c>
      <c r="LAQ352" s="308" t="s">
        <v>368</v>
      </c>
      <c r="LAR352" s="308" t="s">
        <v>368</v>
      </c>
      <c r="LAS352" s="308" t="s">
        <v>368</v>
      </c>
      <c r="LAT352" s="308" t="s">
        <v>368</v>
      </c>
      <c r="LAU352" s="308" t="s">
        <v>368</v>
      </c>
      <c r="LAV352" s="308" t="s">
        <v>368</v>
      </c>
      <c r="LAW352" s="308" t="s">
        <v>368</v>
      </c>
      <c r="LAX352" s="308" t="s">
        <v>368</v>
      </c>
      <c r="LAY352" s="308" t="s">
        <v>368</v>
      </c>
      <c r="LAZ352" s="308" t="s">
        <v>368</v>
      </c>
      <c r="LBA352" s="308" t="s">
        <v>368</v>
      </c>
      <c r="LBB352" s="308" t="s">
        <v>368</v>
      </c>
      <c r="LBC352" s="308" t="s">
        <v>368</v>
      </c>
      <c r="LBD352" s="308" t="s">
        <v>368</v>
      </c>
      <c r="LBE352" s="308" t="s">
        <v>368</v>
      </c>
      <c r="LBF352" s="308" t="s">
        <v>368</v>
      </c>
      <c r="LBG352" s="308" t="s">
        <v>368</v>
      </c>
      <c r="LBH352" s="308" t="s">
        <v>368</v>
      </c>
      <c r="LBI352" s="308" t="s">
        <v>368</v>
      </c>
      <c r="LBJ352" s="308" t="s">
        <v>368</v>
      </c>
      <c r="LBK352" s="308" t="s">
        <v>368</v>
      </c>
      <c r="LBL352" s="308" t="s">
        <v>368</v>
      </c>
      <c r="LBM352" s="308" t="s">
        <v>368</v>
      </c>
      <c r="LBN352" s="308" t="s">
        <v>368</v>
      </c>
      <c r="LBO352" s="308" t="s">
        <v>368</v>
      </c>
      <c r="LBP352" s="308" t="s">
        <v>368</v>
      </c>
      <c r="LBQ352" s="308" t="s">
        <v>368</v>
      </c>
      <c r="LBR352" s="308" t="s">
        <v>368</v>
      </c>
      <c r="LBS352" s="308" t="s">
        <v>368</v>
      </c>
      <c r="LBT352" s="308" t="s">
        <v>368</v>
      </c>
      <c r="LBU352" s="308" t="s">
        <v>368</v>
      </c>
      <c r="LBV352" s="308" t="s">
        <v>368</v>
      </c>
      <c r="LBW352" s="308" t="s">
        <v>368</v>
      </c>
      <c r="LBX352" s="308" t="s">
        <v>368</v>
      </c>
      <c r="LBY352" s="308" t="s">
        <v>368</v>
      </c>
      <c r="LBZ352" s="308" t="s">
        <v>368</v>
      </c>
      <c r="LCA352" s="308" t="s">
        <v>368</v>
      </c>
      <c r="LCB352" s="308" t="s">
        <v>368</v>
      </c>
      <c r="LCC352" s="308" t="s">
        <v>368</v>
      </c>
      <c r="LCD352" s="308" t="s">
        <v>368</v>
      </c>
      <c r="LCE352" s="308" t="s">
        <v>368</v>
      </c>
      <c r="LCF352" s="308" t="s">
        <v>368</v>
      </c>
      <c r="LCG352" s="308" t="s">
        <v>368</v>
      </c>
      <c r="LCH352" s="308" t="s">
        <v>368</v>
      </c>
      <c r="LCI352" s="308" t="s">
        <v>368</v>
      </c>
      <c r="LCJ352" s="308" t="s">
        <v>368</v>
      </c>
      <c r="LCK352" s="308" t="s">
        <v>368</v>
      </c>
      <c r="LCL352" s="308" t="s">
        <v>368</v>
      </c>
      <c r="LCM352" s="308" t="s">
        <v>368</v>
      </c>
      <c r="LCN352" s="308" t="s">
        <v>368</v>
      </c>
      <c r="LCO352" s="308" t="s">
        <v>368</v>
      </c>
      <c r="LCP352" s="308" t="s">
        <v>368</v>
      </c>
      <c r="LCQ352" s="308" t="s">
        <v>368</v>
      </c>
      <c r="LCR352" s="308" t="s">
        <v>368</v>
      </c>
      <c r="LCS352" s="308" t="s">
        <v>368</v>
      </c>
      <c r="LCT352" s="308" t="s">
        <v>368</v>
      </c>
      <c r="LCU352" s="308" t="s">
        <v>368</v>
      </c>
      <c r="LCV352" s="308" t="s">
        <v>368</v>
      </c>
      <c r="LCW352" s="308" t="s">
        <v>368</v>
      </c>
      <c r="LCX352" s="308" t="s">
        <v>368</v>
      </c>
      <c r="LCY352" s="308" t="s">
        <v>368</v>
      </c>
      <c r="LCZ352" s="308" t="s">
        <v>368</v>
      </c>
      <c r="LDA352" s="308" t="s">
        <v>368</v>
      </c>
      <c r="LDB352" s="308" t="s">
        <v>368</v>
      </c>
      <c r="LDC352" s="308" t="s">
        <v>368</v>
      </c>
      <c r="LDD352" s="308" t="s">
        <v>368</v>
      </c>
      <c r="LDE352" s="308" t="s">
        <v>368</v>
      </c>
      <c r="LDF352" s="308" t="s">
        <v>368</v>
      </c>
      <c r="LDG352" s="308" t="s">
        <v>368</v>
      </c>
      <c r="LDH352" s="308" t="s">
        <v>368</v>
      </c>
      <c r="LDI352" s="308" t="s">
        <v>368</v>
      </c>
      <c r="LDJ352" s="308" t="s">
        <v>368</v>
      </c>
      <c r="LDK352" s="308" t="s">
        <v>368</v>
      </c>
      <c r="LDL352" s="308" t="s">
        <v>368</v>
      </c>
      <c r="LDM352" s="308" t="s">
        <v>368</v>
      </c>
      <c r="LDN352" s="308" t="s">
        <v>368</v>
      </c>
      <c r="LDO352" s="308" t="s">
        <v>368</v>
      </c>
      <c r="LDP352" s="308" t="s">
        <v>368</v>
      </c>
      <c r="LDQ352" s="308" t="s">
        <v>368</v>
      </c>
      <c r="LDR352" s="308" t="s">
        <v>368</v>
      </c>
      <c r="LDS352" s="308" t="s">
        <v>368</v>
      </c>
      <c r="LDT352" s="308" t="s">
        <v>368</v>
      </c>
      <c r="LDU352" s="308" t="s">
        <v>368</v>
      </c>
      <c r="LDV352" s="308" t="s">
        <v>368</v>
      </c>
      <c r="LDW352" s="308" t="s">
        <v>368</v>
      </c>
      <c r="LDX352" s="308" t="s">
        <v>368</v>
      </c>
      <c r="LDY352" s="308" t="s">
        <v>368</v>
      </c>
      <c r="LDZ352" s="308" t="s">
        <v>368</v>
      </c>
      <c r="LEA352" s="308" t="s">
        <v>368</v>
      </c>
      <c r="LEB352" s="308" t="s">
        <v>368</v>
      </c>
      <c r="LEC352" s="308" t="s">
        <v>368</v>
      </c>
      <c r="LED352" s="308" t="s">
        <v>368</v>
      </c>
      <c r="LEE352" s="308" t="s">
        <v>368</v>
      </c>
      <c r="LEF352" s="308" t="s">
        <v>368</v>
      </c>
      <c r="LEG352" s="308" t="s">
        <v>368</v>
      </c>
      <c r="LEH352" s="308" t="s">
        <v>368</v>
      </c>
      <c r="LEI352" s="308" t="s">
        <v>368</v>
      </c>
      <c r="LEJ352" s="308" t="s">
        <v>368</v>
      </c>
      <c r="LEK352" s="308" t="s">
        <v>368</v>
      </c>
      <c r="LEL352" s="308" t="s">
        <v>368</v>
      </c>
      <c r="LEM352" s="308" t="s">
        <v>368</v>
      </c>
      <c r="LEN352" s="308" t="s">
        <v>368</v>
      </c>
      <c r="LEO352" s="308" t="s">
        <v>368</v>
      </c>
      <c r="LEP352" s="308" t="s">
        <v>368</v>
      </c>
      <c r="LEQ352" s="308" t="s">
        <v>368</v>
      </c>
      <c r="LER352" s="308" t="s">
        <v>368</v>
      </c>
      <c r="LES352" s="308" t="s">
        <v>368</v>
      </c>
      <c r="LET352" s="308" t="s">
        <v>368</v>
      </c>
      <c r="LEU352" s="308" t="s">
        <v>368</v>
      </c>
      <c r="LEV352" s="308" t="s">
        <v>368</v>
      </c>
      <c r="LEW352" s="308" t="s">
        <v>368</v>
      </c>
      <c r="LEX352" s="308" t="s">
        <v>368</v>
      </c>
      <c r="LEY352" s="308" t="s">
        <v>368</v>
      </c>
      <c r="LEZ352" s="308" t="s">
        <v>368</v>
      </c>
      <c r="LFA352" s="308" t="s">
        <v>368</v>
      </c>
      <c r="LFB352" s="308" t="s">
        <v>368</v>
      </c>
      <c r="LFC352" s="308" t="s">
        <v>368</v>
      </c>
      <c r="LFD352" s="308" t="s">
        <v>368</v>
      </c>
      <c r="LFE352" s="308" t="s">
        <v>368</v>
      </c>
      <c r="LFF352" s="308" t="s">
        <v>368</v>
      </c>
      <c r="LFG352" s="308" t="s">
        <v>368</v>
      </c>
      <c r="LFH352" s="308" t="s">
        <v>368</v>
      </c>
      <c r="LFI352" s="308" t="s">
        <v>368</v>
      </c>
      <c r="LFJ352" s="308" t="s">
        <v>368</v>
      </c>
      <c r="LFK352" s="308" t="s">
        <v>368</v>
      </c>
      <c r="LFL352" s="308" t="s">
        <v>368</v>
      </c>
      <c r="LFM352" s="308" t="s">
        <v>368</v>
      </c>
      <c r="LFN352" s="308" t="s">
        <v>368</v>
      </c>
      <c r="LFO352" s="308" t="s">
        <v>368</v>
      </c>
      <c r="LFP352" s="308" t="s">
        <v>368</v>
      </c>
      <c r="LFQ352" s="308" t="s">
        <v>368</v>
      </c>
      <c r="LFR352" s="308" t="s">
        <v>368</v>
      </c>
      <c r="LFS352" s="308" t="s">
        <v>368</v>
      </c>
      <c r="LFT352" s="308" t="s">
        <v>368</v>
      </c>
      <c r="LFU352" s="308" t="s">
        <v>368</v>
      </c>
      <c r="LFV352" s="308" t="s">
        <v>368</v>
      </c>
      <c r="LFW352" s="308" t="s">
        <v>368</v>
      </c>
      <c r="LFX352" s="308" t="s">
        <v>368</v>
      </c>
      <c r="LFY352" s="308" t="s">
        <v>368</v>
      </c>
      <c r="LFZ352" s="308" t="s">
        <v>368</v>
      </c>
      <c r="LGA352" s="308" t="s">
        <v>368</v>
      </c>
      <c r="LGB352" s="308" t="s">
        <v>368</v>
      </c>
      <c r="LGC352" s="308" t="s">
        <v>368</v>
      </c>
      <c r="LGD352" s="308" t="s">
        <v>368</v>
      </c>
      <c r="LGE352" s="308" t="s">
        <v>368</v>
      </c>
      <c r="LGF352" s="308" t="s">
        <v>368</v>
      </c>
      <c r="LGG352" s="308" t="s">
        <v>368</v>
      </c>
      <c r="LGH352" s="308" t="s">
        <v>368</v>
      </c>
      <c r="LGI352" s="308" t="s">
        <v>368</v>
      </c>
      <c r="LGJ352" s="308" t="s">
        <v>368</v>
      </c>
      <c r="LGK352" s="308" t="s">
        <v>368</v>
      </c>
      <c r="LGL352" s="308" t="s">
        <v>368</v>
      </c>
      <c r="LGM352" s="308" t="s">
        <v>368</v>
      </c>
      <c r="LGN352" s="308" t="s">
        <v>368</v>
      </c>
      <c r="LGO352" s="308" t="s">
        <v>368</v>
      </c>
      <c r="LGP352" s="308" t="s">
        <v>368</v>
      </c>
      <c r="LGQ352" s="308" t="s">
        <v>368</v>
      </c>
      <c r="LGR352" s="308" t="s">
        <v>368</v>
      </c>
      <c r="LGS352" s="308" t="s">
        <v>368</v>
      </c>
      <c r="LGT352" s="308" t="s">
        <v>368</v>
      </c>
      <c r="LGU352" s="308" t="s">
        <v>368</v>
      </c>
      <c r="LGV352" s="308" t="s">
        <v>368</v>
      </c>
      <c r="LGW352" s="308" t="s">
        <v>368</v>
      </c>
      <c r="LGX352" s="308" t="s">
        <v>368</v>
      </c>
      <c r="LGY352" s="308" t="s">
        <v>368</v>
      </c>
      <c r="LGZ352" s="308" t="s">
        <v>368</v>
      </c>
      <c r="LHA352" s="308" t="s">
        <v>368</v>
      </c>
      <c r="LHB352" s="308" t="s">
        <v>368</v>
      </c>
      <c r="LHC352" s="308" t="s">
        <v>368</v>
      </c>
      <c r="LHD352" s="308" t="s">
        <v>368</v>
      </c>
      <c r="LHE352" s="308" t="s">
        <v>368</v>
      </c>
      <c r="LHF352" s="308" t="s">
        <v>368</v>
      </c>
      <c r="LHG352" s="308" t="s">
        <v>368</v>
      </c>
      <c r="LHH352" s="308" t="s">
        <v>368</v>
      </c>
      <c r="LHI352" s="308" t="s">
        <v>368</v>
      </c>
      <c r="LHJ352" s="308" t="s">
        <v>368</v>
      </c>
      <c r="LHK352" s="308" t="s">
        <v>368</v>
      </c>
      <c r="LHL352" s="308" t="s">
        <v>368</v>
      </c>
      <c r="LHM352" s="308" t="s">
        <v>368</v>
      </c>
      <c r="LHN352" s="308" t="s">
        <v>368</v>
      </c>
      <c r="LHO352" s="308" t="s">
        <v>368</v>
      </c>
      <c r="LHP352" s="308" t="s">
        <v>368</v>
      </c>
      <c r="LHQ352" s="308" t="s">
        <v>368</v>
      </c>
      <c r="LHR352" s="308" t="s">
        <v>368</v>
      </c>
      <c r="LHS352" s="308" t="s">
        <v>368</v>
      </c>
      <c r="LHT352" s="308" t="s">
        <v>368</v>
      </c>
      <c r="LHU352" s="308" t="s">
        <v>368</v>
      </c>
      <c r="LHV352" s="308" t="s">
        <v>368</v>
      </c>
      <c r="LHW352" s="308" t="s">
        <v>368</v>
      </c>
      <c r="LHX352" s="308" t="s">
        <v>368</v>
      </c>
      <c r="LHY352" s="308" t="s">
        <v>368</v>
      </c>
      <c r="LHZ352" s="308" t="s">
        <v>368</v>
      </c>
      <c r="LIA352" s="308" t="s">
        <v>368</v>
      </c>
      <c r="LIB352" s="308" t="s">
        <v>368</v>
      </c>
      <c r="LIC352" s="308" t="s">
        <v>368</v>
      </c>
      <c r="LID352" s="308" t="s">
        <v>368</v>
      </c>
      <c r="LIE352" s="308" t="s">
        <v>368</v>
      </c>
      <c r="LIF352" s="308" t="s">
        <v>368</v>
      </c>
      <c r="LIG352" s="308" t="s">
        <v>368</v>
      </c>
      <c r="LIH352" s="308" t="s">
        <v>368</v>
      </c>
      <c r="LII352" s="308" t="s">
        <v>368</v>
      </c>
      <c r="LIJ352" s="308" t="s">
        <v>368</v>
      </c>
      <c r="LIK352" s="308" t="s">
        <v>368</v>
      </c>
      <c r="LIL352" s="308" t="s">
        <v>368</v>
      </c>
      <c r="LIM352" s="308" t="s">
        <v>368</v>
      </c>
      <c r="LIN352" s="308" t="s">
        <v>368</v>
      </c>
      <c r="LIO352" s="308" t="s">
        <v>368</v>
      </c>
      <c r="LIP352" s="308" t="s">
        <v>368</v>
      </c>
      <c r="LIQ352" s="308" t="s">
        <v>368</v>
      </c>
      <c r="LIR352" s="308" t="s">
        <v>368</v>
      </c>
      <c r="LIS352" s="308" t="s">
        <v>368</v>
      </c>
      <c r="LIT352" s="308" t="s">
        <v>368</v>
      </c>
      <c r="LIU352" s="308" t="s">
        <v>368</v>
      </c>
      <c r="LIV352" s="308" t="s">
        <v>368</v>
      </c>
      <c r="LIW352" s="308" t="s">
        <v>368</v>
      </c>
      <c r="LIX352" s="308" t="s">
        <v>368</v>
      </c>
      <c r="LIY352" s="308" t="s">
        <v>368</v>
      </c>
      <c r="LIZ352" s="308" t="s">
        <v>368</v>
      </c>
      <c r="LJA352" s="308" t="s">
        <v>368</v>
      </c>
      <c r="LJB352" s="308" t="s">
        <v>368</v>
      </c>
      <c r="LJC352" s="308" t="s">
        <v>368</v>
      </c>
      <c r="LJD352" s="308" t="s">
        <v>368</v>
      </c>
      <c r="LJE352" s="308" t="s">
        <v>368</v>
      </c>
      <c r="LJF352" s="308" t="s">
        <v>368</v>
      </c>
      <c r="LJG352" s="308" t="s">
        <v>368</v>
      </c>
      <c r="LJH352" s="308" t="s">
        <v>368</v>
      </c>
      <c r="LJI352" s="308" t="s">
        <v>368</v>
      </c>
      <c r="LJJ352" s="308" t="s">
        <v>368</v>
      </c>
      <c r="LJK352" s="308" t="s">
        <v>368</v>
      </c>
      <c r="LJL352" s="308" t="s">
        <v>368</v>
      </c>
      <c r="LJM352" s="308" t="s">
        <v>368</v>
      </c>
      <c r="LJN352" s="308" t="s">
        <v>368</v>
      </c>
      <c r="LJO352" s="308" t="s">
        <v>368</v>
      </c>
      <c r="LJP352" s="308" t="s">
        <v>368</v>
      </c>
      <c r="LJQ352" s="308" t="s">
        <v>368</v>
      </c>
      <c r="LJR352" s="308" t="s">
        <v>368</v>
      </c>
      <c r="LJS352" s="308" t="s">
        <v>368</v>
      </c>
      <c r="LJT352" s="308" t="s">
        <v>368</v>
      </c>
      <c r="LJU352" s="308" t="s">
        <v>368</v>
      </c>
      <c r="LJV352" s="308" t="s">
        <v>368</v>
      </c>
      <c r="LJW352" s="308" t="s">
        <v>368</v>
      </c>
      <c r="LJX352" s="308" t="s">
        <v>368</v>
      </c>
      <c r="LJY352" s="308" t="s">
        <v>368</v>
      </c>
      <c r="LJZ352" s="308" t="s">
        <v>368</v>
      </c>
      <c r="LKA352" s="308" t="s">
        <v>368</v>
      </c>
      <c r="LKB352" s="308" t="s">
        <v>368</v>
      </c>
      <c r="LKC352" s="308" t="s">
        <v>368</v>
      </c>
      <c r="LKD352" s="308" t="s">
        <v>368</v>
      </c>
      <c r="LKE352" s="308" t="s">
        <v>368</v>
      </c>
      <c r="LKF352" s="308" t="s">
        <v>368</v>
      </c>
      <c r="LKG352" s="308" t="s">
        <v>368</v>
      </c>
      <c r="LKH352" s="308" t="s">
        <v>368</v>
      </c>
      <c r="LKI352" s="308" t="s">
        <v>368</v>
      </c>
      <c r="LKJ352" s="308" t="s">
        <v>368</v>
      </c>
      <c r="LKK352" s="308" t="s">
        <v>368</v>
      </c>
      <c r="LKL352" s="308" t="s">
        <v>368</v>
      </c>
      <c r="LKM352" s="308" t="s">
        <v>368</v>
      </c>
      <c r="LKN352" s="308" t="s">
        <v>368</v>
      </c>
      <c r="LKO352" s="308" t="s">
        <v>368</v>
      </c>
      <c r="LKP352" s="308" t="s">
        <v>368</v>
      </c>
      <c r="LKQ352" s="308" t="s">
        <v>368</v>
      </c>
      <c r="LKR352" s="308" t="s">
        <v>368</v>
      </c>
      <c r="LKS352" s="308" t="s">
        <v>368</v>
      </c>
      <c r="LKT352" s="308" t="s">
        <v>368</v>
      </c>
      <c r="LKU352" s="308" t="s">
        <v>368</v>
      </c>
      <c r="LKV352" s="308" t="s">
        <v>368</v>
      </c>
      <c r="LKW352" s="308" t="s">
        <v>368</v>
      </c>
      <c r="LKX352" s="308" t="s">
        <v>368</v>
      </c>
      <c r="LKY352" s="308" t="s">
        <v>368</v>
      </c>
      <c r="LKZ352" s="308" t="s">
        <v>368</v>
      </c>
      <c r="LLA352" s="308" t="s">
        <v>368</v>
      </c>
      <c r="LLB352" s="308" t="s">
        <v>368</v>
      </c>
      <c r="LLC352" s="308" t="s">
        <v>368</v>
      </c>
      <c r="LLD352" s="308" t="s">
        <v>368</v>
      </c>
      <c r="LLE352" s="308" t="s">
        <v>368</v>
      </c>
      <c r="LLF352" s="308" t="s">
        <v>368</v>
      </c>
      <c r="LLG352" s="308" t="s">
        <v>368</v>
      </c>
      <c r="LLH352" s="308" t="s">
        <v>368</v>
      </c>
      <c r="LLI352" s="308" t="s">
        <v>368</v>
      </c>
      <c r="LLJ352" s="308" t="s">
        <v>368</v>
      </c>
      <c r="LLK352" s="308" t="s">
        <v>368</v>
      </c>
      <c r="LLL352" s="308" t="s">
        <v>368</v>
      </c>
      <c r="LLM352" s="308" t="s">
        <v>368</v>
      </c>
      <c r="LLN352" s="308" t="s">
        <v>368</v>
      </c>
      <c r="LLO352" s="308" t="s">
        <v>368</v>
      </c>
      <c r="LLP352" s="308" t="s">
        <v>368</v>
      </c>
      <c r="LLQ352" s="308" t="s">
        <v>368</v>
      </c>
      <c r="LLR352" s="308" t="s">
        <v>368</v>
      </c>
      <c r="LLS352" s="308" t="s">
        <v>368</v>
      </c>
      <c r="LLT352" s="308" t="s">
        <v>368</v>
      </c>
      <c r="LLU352" s="308" t="s">
        <v>368</v>
      </c>
      <c r="LLV352" s="308" t="s">
        <v>368</v>
      </c>
      <c r="LLW352" s="308" t="s">
        <v>368</v>
      </c>
      <c r="LLX352" s="308" t="s">
        <v>368</v>
      </c>
      <c r="LLY352" s="308" t="s">
        <v>368</v>
      </c>
      <c r="LLZ352" s="308" t="s">
        <v>368</v>
      </c>
      <c r="LMA352" s="308" t="s">
        <v>368</v>
      </c>
      <c r="LMB352" s="308" t="s">
        <v>368</v>
      </c>
      <c r="LMC352" s="308" t="s">
        <v>368</v>
      </c>
      <c r="LMD352" s="308" t="s">
        <v>368</v>
      </c>
      <c r="LME352" s="308" t="s">
        <v>368</v>
      </c>
      <c r="LMF352" s="308" t="s">
        <v>368</v>
      </c>
      <c r="LMG352" s="308" t="s">
        <v>368</v>
      </c>
      <c r="LMH352" s="308" t="s">
        <v>368</v>
      </c>
      <c r="LMI352" s="308" t="s">
        <v>368</v>
      </c>
      <c r="LMJ352" s="308" t="s">
        <v>368</v>
      </c>
      <c r="LMK352" s="308" t="s">
        <v>368</v>
      </c>
      <c r="LML352" s="308" t="s">
        <v>368</v>
      </c>
      <c r="LMM352" s="308" t="s">
        <v>368</v>
      </c>
      <c r="LMN352" s="308" t="s">
        <v>368</v>
      </c>
      <c r="LMO352" s="308" t="s">
        <v>368</v>
      </c>
      <c r="LMP352" s="308" t="s">
        <v>368</v>
      </c>
      <c r="LMQ352" s="308" t="s">
        <v>368</v>
      </c>
      <c r="LMR352" s="308" t="s">
        <v>368</v>
      </c>
      <c r="LMS352" s="308" t="s">
        <v>368</v>
      </c>
      <c r="LMT352" s="308" t="s">
        <v>368</v>
      </c>
      <c r="LMU352" s="308" t="s">
        <v>368</v>
      </c>
      <c r="LMV352" s="308" t="s">
        <v>368</v>
      </c>
      <c r="LMW352" s="308" t="s">
        <v>368</v>
      </c>
      <c r="LMX352" s="308" t="s">
        <v>368</v>
      </c>
      <c r="LMY352" s="308" t="s">
        <v>368</v>
      </c>
      <c r="LMZ352" s="308" t="s">
        <v>368</v>
      </c>
      <c r="LNA352" s="308" t="s">
        <v>368</v>
      </c>
      <c r="LNB352" s="308" t="s">
        <v>368</v>
      </c>
      <c r="LNC352" s="308" t="s">
        <v>368</v>
      </c>
      <c r="LND352" s="308" t="s">
        <v>368</v>
      </c>
      <c r="LNE352" s="308" t="s">
        <v>368</v>
      </c>
      <c r="LNF352" s="308" t="s">
        <v>368</v>
      </c>
      <c r="LNG352" s="308" t="s">
        <v>368</v>
      </c>
      <c r="LNH352" s="308" t="s">
        <v>368</v>
      </c>
      <c r="LNI352" s="308" t="s">
        <v>368</v>
      </c>
      <c r="LNJ352" s="308" t="s">
        <v>368</v>
      </c>
      <c r="LNK352" s="308" t="s">
        <v>368</v>
      </c>
      <c r="LNL352" s="308" t="s">
        <v>368</v>
      </c>
      <c r="LNM352" s="308" t="s">
        <v>368</v>
      </c>
      <c r="LNN352" s="308" t="s">
        <v>368</v>
      </c>
      <c r="LNO352" s="308" t="s">
        <v>368</v>
      </c>
      <c r="LNP352" s="308" t="s">
        <v>368</v>
      </c>
      <c r="LNQ352" s="308" t="s">
        <v>368</v>
      </c>
      <c r="LNR352" s="308" t="s">
        <v>368</v>
      </c>
      <c r="LNS352" s="308" t="s">
        <v>368</v>
      </c>
      <c r="LNT352" s="308" t="s">
        <v>368</v>
      </c>
      <c r="LNU352" s="308" t="s">
        <v>368</v>
      </c>
      <c r="LNV352" s="308" t="s">
        <v>368</v>
      </c>
      <c r="LNW352" s="308" t="s">
        <v>368</v>
      </c>
      <c r="LNX352" s="308" t="s">
        <v>368</v>
      </c>
      <c r="LNY352" s="308" t="s">
        <v>368</v>
      </c>
      <c r="LNZ352" s="308" t="s">
        <v>368</v>
      </c>
      <c r="LOA352" s="308" t="s">
        <v>368</v>
      </c>
      <c r="LOB352" s="308" t="s">
        <v>368</v>
      </c>
      <c r="LOC352" s="308" t="s">
        <v>368</v>
      </c>
      <c r="LOD352" s="308" t="s">
        <v>368</v>
      </c>
      <c r="LOE352" s="308" t="s">
        <v>368</v>
      </c>
      <c r="LOF352" s="308" t="s">
        <v>368</v>
      </c>
      <c r="LOG352" s="308" t="s">
        <v>368</v>
      </c>
      <c r="LOH352" s="308" t="s">
        <v>368</v>
      </c>
      <c r="LOI352" s="308" t="s">
        <v>368</v>
      </c>
      <c r="LOJ352" s="308" t="s">
        <v>368</v>
      </c>
      <c r="LOK352" s="308" t="s">
        <v>368</v>
      </c>
      <c r="LOL352" s="308" t="s">
        <v>368</v>
      </c>
      <c r="LOM352" s="308" t="s">
        <v>368</v>
      </c>
      <c r="LON352" s="308" t="s">
        <v>368</v>
      </c>
      <c r="LOO352" s="308" t="s">
        <v>368</v>
      </c>
      <c r="LOP352" s="308" t="s">
        <v>368</v>
      </c>
      <c r="LOQ352" s="308" t="s">
        <v>368</v>
      </c>
      <c r="LOR352" s="308" t="s">
        <v>368</v>
      </c>
      <c r="LOS352" s="308" t="s">
        <v>368</v>
      </c>
      <c r="LOT352" s="308" t="s">
        <v>368</v>
      </c>
      <c r="LOU352" s="308" t="s">
        <v>368</v>
      </c>
      <c r="LOV352" s="308" t="s">
        <v>368</v>
      </c>
      <c r="LOW352" s="308" t="s">
        <v>368</v>
      </c>
      <c r="LOX352" s="308" t="s">
        <v>368</v>
      </c>
      <c r="LOY352" s="308" t="s">
        <v>368</v>
      </c>
      <c r="LOZ352" s="308" t="s">
        <v>368</v>
      </c>
      <c r="LPA352" s="308" t="s">
        <v>368</v>
      </c>
      <c r="LPB352" s="308" t="s">
        <v>368</v>
      </c>
      <c r="LPC352" s="308" t="s">
        <v>368</v>
      </c>
      <c r="LPD352" s="308" t="s">
        <v>368</v>
      </c>
      <c r="LPE352" s="308" t="s">
        <v>368</v>
      </c>
      <c r="LPF352" s="308" t="s">
        <v>368</v>
      </c>
      <c r="LPG352" s="308" t="s">
        <v>368</v>
      </c>
      <c r="LPH352" s="308" t="s">
        <v>368</v>
      </c>
      <c r="LPI352" s="308" t="s">
        <v>368</v>
      </c>
      <c r="LPJ352" s="308" t="s">
        <v>368</v>
      </c>
      <c r="LPK352" s="308" t="s">
        <v>368</v>
      </c>
      <c r="LPL352" s="308" t="s">
        <v>368</v>
      </c>
      <c r="LPM352" s="308" t="s">
        <v>368</v>
      </c>
      <c r="LPN352" s="308" t="s">
        <v>368</v>
      </c>
      <c r="LPO352" s="308" t="s">
        <v>368</v>
      </c>
      <c r="LPP352" s="308" t="s">
        <v>368</v>
      </c>
      <c r="LPQ352" s="308" t="s">
        <v>368</v>
      </c>
      <c r="LPR352" s="308" t="s">
        <v>368</v>
      </c>
      <c r="LPS352" s="308" t="s">
        <v>368</v>
      </c>
      <c r="LPT352" s="308" t="s">
        <v>368</v>
      </c>
      <c r="LPU352" s="308" t="s">
        <v>368</v>
      </c>
      <c r="LPV352" s="308" t="s">
        <v>368</v>
      </c>
      <c r="LPW352" s="308" t="s">
        <v>368</v>
      </c>
      <c r="LPX352" s="308" t="s">
        <v>368</v>
      </c>
      <c r="LPY352" s="308" t="s">
        <v>368</v>
      </c>
      <c r="LPZ352" s="308" t="s">
        <v>368</v>
      </c>
      <c r="LQA352" s="308" t="s">
        <v>368</v>
      </c>
      <c r="LQB352" s="308" t="s">
        <v>368</v>
      </c>
      <c r="LQC352" s="308" t="s">
        <v>368</v>
      </c>
      <c r="LQD352" s="308" t="s">
        <v>368</v>
      </c>
      <c r="LQE352" s="308" t="s">
        <v>368</v>
      </c>
      <c r="LQF352" s="308" t="s">
        <v>368</v>
      </c>
      <c r="LQG352" s="308" t="s">
        <v>368</v>
      </c>
      <c r="LQH352" s="308" t="s">
        <v>368</v>
      </c>
      <c r="LQI352" s="308" t="s">
        <v>368</v>
      </c>
      <c r="LQJ352" s="308" t="s">
        <v>368</v>
      </c>
      <c r="LQK352" s="308" t="s">
        <v>368</v>
      </c>
      <c r="LQL352" s="308" t="s">
        <v>368</v>
      </c>
      <c r="LQM352" s="308" t="s">
        <v>368</v>
      </c>
      <c r="LQN352" s="308" t="s">
        <v>368</v>
      </c>
      <c r="LQO352" s="308" t="s">
        <v>368</v>
      </c>
      <c r="LQP352" s="308" t="s">
        <v>368</v>
      </c>
      <c r="LQQ352" s="308" t="s">
        <v>368</v>
      </c>
      <c r="LQR352" s="308" t="s">
        <v>368</v>
      </c>
      <c r="LQS352" s="308" t="s">
        <v>368</v>
      </c>
      <c r="LQT352" s="308" t="s">
        <v>368</v>
      </c>
      <c r="LQU352" s="308" t="s">
        <v>368</v>
      </c>
      <c r="LQV352" s="308" t="s">
        <v>368</v>
      </c>
      <c r="LQW352" s="308" t="s">
        <v>368</v>
      </c>
      <c r="LQX352" s="308" t="s">
        <v>368</v>
      </c>
      <c r="LQY352" s="308" t="s">
        <v>368</v>
      </c>
      <c r="LQZ352" s="308" t="s">
        <v>368</v>
      </c>
      <c r="LRA352" s="308" t="s">
        <v>368</v>
      </c>
      <c r="LRB352" s="308" t="s">
        <v>368</v>
      </c>
      <c r="LRC352" s="308" t="s">
        <v>368</v>
      </c>
      <c r="LRD352" s="308" t="s">
        <v>368</v>
      </c>
      <c r="LRE352" s="308" t="s">
        <v>368</v>
      </c>
      <c r="LRF352" s="308" t="s">
        <v>368</v>
      </c>
      <c r="LRG352" s="308" t="s">
        <v>368</v>
      </c>
      <c r="LRH352" s="308" t="s">
        <v>368</v>
      </c>
      <c r="LRI352" s="308" t="s">
        <v>368</v>
      </c>
      <c r="LRJ352" s="308" t="s">
        <v>368</v>
      </c>
      <c r="LRK352" s="308" t="s">
        <v>368</v>
      </c>
      <c r="LRL352" s="308" t="s">
        <v>368</v>
      </c>
      <c r="LRM352" s="308" t="s">
        <v>368</v>
      </c>
      <c r="LRN352" s="308" t="s">
        <v>368</v>
      </c>
      <c r="LRO352" s="308" t="s">
        <v>368</v>
      </c>
      <c r="LRP352" s="308" t="s">
        <v>368</v>
      </c>
      <c r="LRQ352" s="308" t="s">
        <v>368</v>
      </c>
      <c r="LRR352" s="308" t="s">
        <v>368</v>
      </c>
      <c r="LRS352" s="308" t="s">
        <v>368</v>
      </c>
      <c r="LRT352" s="308" t="s">
        <v>368</v>
      </c>
      <c r="LRU352" s="308" t="s">
        <v>368</v>
      </c>
      <c r="LRV352" s="308" t="s">
        <v>368</v>
      </c>
      <c r="LRW352" s="308" t="s">
        <v>368</v>
      </c>
      <c r="LRX352" s="308" t="s">
        <v>368</v>
      </c>
      <c r="LRY352" s="308" t="s">
        <v>368</v>
      </c>
      <c r="LRZ352" s="308" t="s">
        <v>368</v>
      </c>
      <c r="LSA352" s="308" t="s">
        <v>368</v>
      </c>
      <c r="LSB352" s="308" t="s">
        <v>368</v>
      </c>
      <c r="LSC352" s="308" t="s">
        <v>368</v>
      </c>
      <c r="LSD352" s="308" t="s">
        <v>368</v>
      </c>
      <c r="LSE352" s="308" t="s">
        <v>368</v>
      </c>
      <c r="LSF352" s="308" t="s">
        <v>368</v>
      </c>
      <c r="LSG352" s="308" t="s">
        <v>368</v>
      </c>
      <c r="LSH352" s="308" t="s">
        <v>368</v>
      </c>
      <c r="LSI352" s="308" t="s">
        <v>368</v>
      </c>
      <c r="LSJ352" s="308" t="s">
        <v>368</v>
      </c>
      <c r="LSK352" s="308" t="s">
        <v>368</v>
      </c>
      <c r="LSL352" s="308" t="s">
        <v>368</v>
      </c>
      <c r="LSM352" s="308" t="s">
        <v>368</v>
      </c>
      <c r="LSN352" s="308" t="s">
        <v>368</v>
      </c>
      <c r="LSO352" s="308" t="s">
        <v>368</v>
      </c>
      <c r="LSP352" s="308" t="s">
        <v>368</v>
      </c>
      <c r="LSQ352" s="308" t="s">
        <v>368</v>
      </c>
      <c r="LSR352" s="308" t="s">
        <v>368</v>
      </c>
      <c r="LSS352" s="308" t="s">
        <v>368</v>
      </c>
      <c r="LST352" s="308" t="s">
        <v>368</v>
      </c>
      <c r="LSU352" s="308" t="s">
        <v>368</v>
      </c>
      <c r="LSV352" s="308" t="s">
        <v>368</v>
      </c>
      <c r="LSW352" s="308" t="s">
        <v>368</v>
      </c>
      <c r="LSX352" s="308" t="s">
        <v>368</v>
      </c>
      <c r="LSY352" s="308" t="s">
        <v>368</v>
      </c>
      <c r="LSZ352" s="308" t="s">
        <v>368</v>
      </c>
      <c r="LTA352" s="308" t="s">
        <v>368</v>
      </c>
      <c r="LTB352" s="308" t="s">
        <v>368</v>
      </c>
      <c r="LTC352" s="308" t="s">
        <v>368</v>
      </c>
      <c r="LTD352" s="308" t="s">
        <v>368</v>
      </c>
      <c r="LTE352" s="308" t="s">
        <v>368</v>
      </c>
      <c r="LTF352" s="308" t="s">
        <v>368</v>
      </c>
      <c r="LTG352" s="308" t="s">
        <v>368</v>
      </c>
      <c r="LTH352" s="308" t="s">
        <v>368</v>
      </c>
      <c r="LTI352" s="308" t="s">
        <v>368</v>
      </c>
      <c r="LTJ352" s="308" t="s">
        <v>368</v>
      </c>
      <c r="LTK352" s="308" t="s">
        <v>368</v>
      </c>
      <c r="LTL352" s="308" t="s">
        <v>368</v>
      </c>
      <c r="LTM352" s="308" t="s">
        <v>368</v>
      </c>
      <c r="LTN352" s="308" t="s">
        <v>368</v>
      </c>
      <c r="LTO352" s="308" t="s">
        <v>368</v>
      </c>
      <c r="LTP352" s="308" t="s">
        <v>368</v>
      </c>
      <c r="LTQ352" s="308" t="s">
        <v>368</v>
      </c>
      <c r="LTR352" s="308" t="s">
        <v>368</v>
      </c>
      <c r="LTS352" s="308" t="s">
        <v>368</v>
      </c>
      <c r="LTT352" s="308" t="s">
        <v>368</v>
      </c>
      <c r="LTU352" s="308" t="s">
        <v>368</v>
      </c>
      <c r="LTV352" s="308" t="s">
        <v>368</v>
      </c>
      <c r="LTW352" s="308" t="s">
        <v>368</v>
      </c>
      <c r="LTX352" s="308" t="s">
        <v>368</v>
      </c>
      <c r="LTY352" s="308" t="s">
        <v>368</v>
      </c>
      <c r="LTZ352" s="308" t="s">
        <v>368</v>
      </c>
      <c r="LUA352" s="308" t="s">
        <v>368</v>
      </c>
      <c r="LUB352" s="308" t="s">
        <v>368</v>
      </c>
      <c r="LUC352" s="308" t="s">
        <v>368</v>
      </c>
      <c r="LUD352" s="308" t="s">
        <v>368</v>
      </c>
      <c r="LUE352" s="308" t="s">
        <v>368</v>
      </c>
      <c r="LUF352" s="308" t="s">
        <v>368</v>
      </c>
      <c r="LUG352" s="308" t="s">
        <v>368</v>
      </c>
      <c r="LUH352" s="308" t="s">
        <v>368</v>
      </c>
      <c r="LUI352" s="308" t="s">
        <v>368</v>
      </c>
      <c r="LUJ352" s="308" t="s">
        <v>368</v>
      </c>
      <c r="LUK352" s="308" t="s">
        <v>368</v>
      </c>
      <c r="LUL352" s="308" t="s">
        <v>368</v>
      </c>
      <c r="LUM352" s="308" t="s">
        <v>368</v>
      </c>
      <c r="LUN352" s="308" t="s">
        <v>368</v>
      </c>
      <c r="LUO352" s="308" t="s">
        <v>368</v>
      </c>
      <c r="LUP352" s="308" t="s">
        <v>368</v>
      </c>
      <c r="LUQ352" s="308" t="s">
        <v>368</v>
      </c>
      <c r="LUR352" s="308" t="s">
        <v>368</v>
      </c>
      <c r="LUS352" s="308" t="s">
        <v>368</v>
      </c>
      <c r="LUT352" s="308" t="s">
        <v>368</v>
      </c>
      <c r="LUU352" s="308" t="s">
        <v>368</v>
      </c>
      <c r="LUV352" s="308" t="s">
        <v>368</v>
      </c>
      <c r="LUW352" s="308" t="s">
        <v>368</v>
      </c>
      <c r="LUX352" s="308" t="s">
        <v>368</v>
      </c>
      <c r="LUY352" s="308" t="s">
        <v>368</v>
      </c>
      <c r="LUZ352" s="308" t="s">
        <v>368</v>
      </c>
      <c r="LVA352" s="308" t="s">
        <v>368</v>
      </c>
      <c r="LVB352" s="308" t="s">
        <v>368</v>
      </c>
      <c r="LVC352" s="308" t="s">
        <v>368</v>
      </c>
      <c r="LVD352" s="308" t="s">
        <v>368</v>
      </c>
      <c r="LVE352" s="308" t="s">
        <v>368</v>
      </c>
      <c r="LVF352" s="308" t="s">
        <v>368</v>
      </c>
      <c r="LVG352" s="308" t="s">
        <v>368</v>
      </c>
      <c r="LVH352" s="308" t="s">
        <v>368</v>
      </c>
      <c r="LVI352" s="308" t="s">
        <v>368</v>
      </c>
      <c r="LVJ352" s="308" t="s">
        <v>368</v>
      </c>
      <c r="LVK352" s="308" t="s">
        <v>368</v>
      </c>
      <c r="LVL352" s="308" t="s">
        <v>368</v>
      </c>
      <c r="LVM352" s="308" t="s">
        <v>368</v>
      </c>
      <c r="LVN352" s="308" t="s">
        <v>368</v>
      </c>
      <c r="LVO352" s="308" t="s">
        <v>368</v>
      </c>
      <c r="LVP352" s="308" t="s">
        <v>368</v>
      </c>
      <c r="LVQ352" s="308" t="s">
        <v>368</v>
      </c>
      <c r="LVR352" s="308" t="s">
        <v>368</v>
      </c>
      <c r="LVS352" s="308" t="s">
        <v>368</v>
      </c>
      <c r="LVT352" s="308" t="s">
        <v>368</v>
      </c>
      <c r="LVU352" s="308" t="s">
        <v>368</v>
      </c>
      <c r="LVV352" s="308" t="s">
        <v>368</v>
      </c>
      <c r="LVW352" s="308" t="s">
        <v>368</v>
      </c>
      <c r="LVX352" s="308" t="s">
        <v>368</v>
      </c>
      <c r="LVY352" s="308" t="s">
        <v>368</v>
      </c>
      <c r="LVZ352" s="308" t="s">
        <v>368</v>
      </c>
      <c r="LWA352" s="308" t="s">
        <v>368</v>
      </c>
      <c r="LWB352" s="308" t="s">
        <v>368</v>
      </c>
      <c r="LWC352" s="308" t="s">
        <v>368</v>
      </c>
      <c r="LWD352" s="308" t="s">
        <v>368</v>
      </c>
      <c r="LWE352" s="308" t="s">
        <v>368</v>
      </c>
      <c r="LWF352" s="308" t="s">
        <v>368</v>
      </c>
      <c r="LWG352" s="308" t="s">
        <v>368</v>
      </c>
      <c r="LWH352" s="308" t="s">
        <v>368</v>
      </c>
      <c r="LWI352" s="308" t="s">
        <v>368</v>
      </c>
      <c r="LWJ352" s="308" t="s">
        <v>368</v>
      </c>
      <c r="LWK352" s="308" t="s">
        <v>368</v>
      </c>
      <c r="LWL352" s="308" t="s">
        <v>368</v>
      </c>
      <c r="LWM352" s="308" t="s">
        <v>368</v>
      </c>
      <c r="LWN352" s="308" t="s">
        <v>368</v>
      </c>
      <c r="LWO352" s="308" t="s">
        <v>368</v>
      </c>
      <c r="LWP352" s="308" t="s">
        <v>368</v>
      </c>
      <c r="LWQ352" s="308" t="s">
        <v>368</v>
      </c>
      <c r="LWR352" s="308" t="s">
        <v>368</v>
      </c>
      <c r="LWS352" s="308" t="s">
        <v>368</v>
      </c>
      <c r="LWT352" s="308" t="s">
        <v>368</v>
      </c>
      <c r="LWU352" s="308" t="s">
        <v>368</v>
      </c>
      <c r="LWV352" s="308" t="s">
        <v>368</v>
      </c>
      <c r="LWW352" s="308" t="s">
        <v>368</v>
      </c>
      <c r="LWX352" s="308" t="s">
        <v>368</v>
      </c>
      <c r="LWY352" s="308" t="s">
        <v>368</v>
      </c>
      <c r="LWZ352" s="308" t="s">
        <v>368</v>
      </c>
      <c r="LXA352" s="308" t="s">
        <v>368</v>
      </c>
      <c r="LXB352" s="308" t="s">
        <v>368</v>
      </c>
      <c r="LXC352" s="308" t="s">
        <v>368</v>
      </c>
      <c r="LXD352" s="308" t="s">
        <v>368</v>
      </c>
      <c r="LXE352" s="308" t="s">
        <v>368</v>
      </c>
      <c r="LXF352" s="308" t="s">
        <v>368</v>
      </c>
      <c r="LXG352" s="308" t="s">
        <v>368</v>
      </c>
      <c r="LXH352" s="308" t="s">
        <v>368</v>
      </c>
      <c r="LXI352" s="308" t="s">
        <v>368</v>
      </c>
      <c r="LXJ352" s="308" t="s">
        <v>368</v>
      </c>
      <c r="LXK352" s="308" t="s">
        <v>368</v>
      </c>
      <c r="LXL352" s="308" t="s">
        <v>368</v>
      </c>
      <c r="LXM352" s="308" t="s">
        <v>368</v>
      </c>
      <c r="LXN352" s="308" t="s">
        <v>368</v>
      </c>
      <c r="LXO352" s="308" t="s">
        <v>368</v>
      </c>
      <c r="LXP352" s="308" t="s">
        <v>368</v>
      </c>
      <c r="LXQ352" s="308" t="s">
        <v>368</v>
      </c>
      <c r="LXR352" s="308" t="s">
        <v>368</v>
      </c>
      <c r="LXS352" s="308" t="s">
        <v>368</v>
      </c>
      <c r="LXT352" s="308" t="s">
        <v>368</v>
      </c>
      <c r="LXU352" s="308" t="s">
        <v>368</v>
      </c>
      <c r="LXV352" s="308" t="s">
        <v>368</v>
      </c>
      <c r="LXW352" s="308" t="s">
        <v>368</v>
      </c>
      <c r="LXX352" s="308" t="s">
        <v>368</v>
      </c>
      <c r="LXY352" s="308" t="s">
        <v>368</v>
      </c>
      <c r="LXZ352" s="308" t="s">
        <v>368</v>
      </c>
      <c r="LYA352" s="308" t="s">
        <v>368</v>
      </c>
      <c r="LYB352" s="308" t="s">
        <v>368</v>
      </c>
      <c r="LYC352" s="308" t="s">
        <v>368</v>
      </c>
      <c r="LYD352" s="308" t="s">
        <v>368</v>
      </c>
      <c r="LYE352" s="308" t="s">
        <v>368</v>
      </c>
      <c r="LYF352" s="308" t="s">
        <v>368</v>
      </c>
      <c r="LYG352" s="308" t="s">
        <v>368</v>
      </c>
      <c r="LYH352" s="308" t="s">
        <v>368</v>
      </c>
      <c r="LYI352" s="308" t="s">
        <v>368</v>
      </c>
      <c r="LYJ352" s="308" t="s">
        <v>368</v>
      </c>
      <c r="LYK352" s="308" t="s">
        <v>368</v>
      </c>
      <c r="LYL352" s="308" t="s">
        <v>368</v>
      </c>
      <c r="LYM352" s="308" t="s">
        <v>368</v>
      </c>
      <c r="LYN352" s="308" t="s">
        <v>368</v>
      </c>
      <c r="LYO352" s="308" t="s">
        <v>368</v>
      </c>
      <c r="LYP352" s="308" t="s">
        <v>368</v>
      </c>
      <c r="LYQ352" s="308" t="s">
        <v>368</v>
      </c>
      <c r="LYR352" s="308" t="s">
        <v>368</v>
      </c>
      <c r="LYS352" s="308" t="s">
        <v>368</v>
      </c>
      <c r="LYT352" s="308" t="s">
        <v>368</v>
      </c>
      <c r="LYU352" s="308" t="s">
        <v>368</v>
      </c>
      <c r="LYV352" s="308" t="s">
        <v>368</v>
      </c>
      <c r="LYW352" s="308" t="s">
        <v>368</v>
      </c>
      <c r="LYX352" s="308" t="s">
        <v>368</v>
      </c>
      <c r="LYY352" s="308" t="s">
        <v>368</v>
      </c>
      <c r="LYZ352" s="308" t="s">
        <v>368</v>
      </c>
      <c r="LZA352" s="308" t="s">
        <v>368</v>
      </c>
      <c r="LZB352" s="308" t="s">
        <v>368</v>
      </c>
      <c r="LZC352" s="308" t="s">
        <v>368</v>
      </c>
      <c r="LZD352" s="308" t="s">
        <v>368</v>
      </c>
      <c r="LZE352" s="308" t="s">
        <v>368</v>
      </c>
      <c r="LZF352" s="308" t="s">
        <v>368</v>
      </c>
      <c r="LZG352" s="308" t="s">
        <v>368</v>
      </c>
      <c r="LZH352" s="308" t="s">
        <v>368</v>
      </c>
      <c r="LZI352" s="308" t="s">
        <v>368</v>
      </c>
      <c r="LZJ352" s="308" t="s">
        <v>368</v>
      </c>
      <c r="LZK352" s="308" t="s">
        <v>368</v>
      </c>
      <c r="LZL352" s="308" t="s">
        <v>368</v>
      </c>
      <c r="LZM352" s="308" t="s">
        <v>368</v>
      </c>
      <c r="LZN352" s="308" t="s">
        <v>368</v>
      </c>
      <c r="LZO352" s="308" t="s">
        <v>368</v>
      </c>
      <c r="LZP352" s="308" t="s">
        <v>368</v>
      </c>
      <c r="LZQ352" s="308" t="s">
        <v>368</v>
      </c>
      <c r="LZR352" s="308" t="s">
        <v>368</v>
      </c>
      <c r="LZS352" s="308" t="s">
        <v>368</v>
      </c>
      <c r="LZT352" s="308" t="s">
        <v>368</v>
      </c>
      <c r="LZU352" s="308" t="s">
        <v>368</v>
      </c>
      <c r="LZV352" s="308" t="s">
        <v>368</v>
      </c>
      <c r="LZW352" s="308" t="s">
        <v>368</v>
      </c>
      <c r="LZX352" s="308" t="s">
        <v>368</v>
      </c>
      <c r="LZY352" s="308" t="s">
        <v>368</v>
      </c>
      <c r="LZZ352" s="308" t="s">
        <v>368</v>
      </c>
      <c r="MAA352" s="308" t="s">
        <v>368</v>
      </c>
      <c r="MAB352" s="308" t="s">
        <v>368</v>
      </c>
      <c r="MAC352" s="308" t="s">
        <v>368</v>
      </c>
      <c r="MAD352" s="308" t="s">
        <v>368</v>
      </c>
      <c r="MAE352" s="308" t="s">
        <v>368</v>
      </c>
      <c r="MAF352" s="308" t="s">
        <v>368</v>
      </c>
      <c r="MAG352" s="308" t="s">
        <v>368</v>
      </c>
      <c r="MAH352" s="308" t="s">
        <v>368</v>
      </c>
      <c r="MAI352" s="308" t="s">
        <v>368</v>
      </c>
      <c r="MAJ352" s="308" t="s">
        <v>368</v>
      </c>
      <c r="MAK352" s="308" t="s">
        <v>368</v>
      </c>
      <c r="MAL352" s="308" t="s">
        <v>368</v>
      </c>
      <c r="MAM352" s="308" t="s">
        <v>368</v>
      </c>
      <c r="MAN352" s="308" t="s">
        <v>368</v>
      </c>
      <c r="MAO352" s="308" t="s">
        <v>368</v>
      </c>
      <c r="MAP352" s="308" t="s">
        <v>368</v>
      </c>
      <c r="MAQ352" s="308" t="s">
        <v>368</v>
      </c>
      <c r="MAR352" s="308" t="s">
        <v>368</v>
      </c>
      <c r="MAS352" s="308" t="s">
        <v>368</v>
      </c>
      <c r="MAT352" s="308" t="s">
        <v>368</v>
      </c>
      <c r="MAU352" s="308" t="s">
        <v>368</v>
      </c>
      <c r="MAV352" s="308" t="s">
        <v>368</v>
      </c>
      <c r="MAW352" s="308" t="s">
        <v>368</v>
      </c>
      <c r="MAX352" s="308" t="s">
        <v>368</v>
      </c>
      <c r="MAY352" s="308" t="s">
        <v>368</v>
      </c>
      <c r="MAZ352" s="308" t="s">
        <v>368</v>
      </c>
      <c r="MBA352" s="308" t="s">
        <v>368</v>
      </c>
      <c r="MBB352" s="308" t="s">
        <v>368</v>
      </c>
      <c r="MBC352" s="308" t="s">
        <v>368</v>
      </c>
      <c r="MBD352" s="308" t="s">
        <v>368</v>
      </c>
      <c r="MBE352" s="308" t="s">
        <v>368</v>
      </c>
      <c r="MBF352" s="308" t="s">
        <v>368</v>
      </c>
      <c r="MBG352" s="308" t="s">
        <v>368</v>
      </c>
      <c r="MBH352" s="308" t="s">
        <v>368</v>
      </c>
      <c r="MBI352" s="308" t="s">
        <v>368</v>
      </c>
      <c r="MBJ352" s="308" t="s">
        <v>368</v>
      </c>
      <c r="MBK352" s="308" t="s">
        <v>368</v>
      </c>
      <c r="MBL352" s="308" t="s">
        <v>368</v>
      </c>
      <c r="MBM352" s="308" t="s">
        <v>368</v>
      </c>
      <c r="MBN352" s="308" t="s">
        <v>368</v>
      </c>
      <c r="MBO352" s="308" t="s">
        <v>368</v>
      </c>
      <c r="MBP352" s="308" t="s">
        <v>368</v>
      </c>
      <c r="MBQ352" s="308" t="s">
        <v>368</v>
      </c>
      <c r="MBR352" s="308" t="s">
        <v>368</v>
      </c>
      <c r="MBS352" s="308" t="s">
        <v>368</v>
      </c>
      <c r="MBT352" s="308" t="s">
        <v>368</v>
      </c>
      <c r="MBU352" s="308" t="s">
        <v>368</v>
      </c>
      <c r="MBV352" s="308" t="s">
        <v>368</v>
      </c>
      <c r="MBW352" s="308" t="s">
        <v>368</v>
      </c>
      <c r="MBX352" s="308" t="s">
        <v>368</v>
      </c>
      <c r="MBY352" s="308" t="s">
        <v>368</v>
      </c>
      <c r="MBZ352" s="308" t="s">
        <v>368</v>
      </c>
      <c r="MCA352" s="308" t="s">
        <v>368</v>
      </c>
      <c r="MCB352" s="308" t="s">
        <v>368</v>
      </c>
      <c r="MCC352" s="308" t="s">
        <v>368</v>
      </c>
      <c r="MCD352" s="308" t="s">
        <v>368</v>
      </c>
      <c r="MCE352" s="308" t="s">
        <v>368</v>
      </c>
      <c r="MCF352" s="308" t="s">
        <v>368</v>
      </c>
      <c r="MCG352" s="308" t="s">
        <v>368</v>
      </c>
      <c r="MCH352" s="308" t="s">
        <v>368</v>
      </c>
      <c r="MCI352" s="308" t="s">
        <v>368</v>
      </c>
      <c r="MCJ352" s="308" t="s">
        <v>368</v>
      </c>
      <c r="MCK352" s="308" t="s">
        <v>368</v>
      </c>
      <c r="MCL352" s="308" t="s">
        <v>368</v>
      </c>
      <c r="MCM352" s="308" t="s">
        <v>368</v>
      </c>
      <c r="MCN352" s="308" t="s">
        <v>368</v>
      </c>
      <c r="MCO352" s="308" t="s">
        <v>368</v>
      </c>
      <c r="MCP352" s="308" t="s">
        <v>368</v>
      </c>
      <c r="MCQ352" s="308" t="s">
        <v>368</v>
      </c>
      <c r="MCR352" s="308" t="s">
        <v>368</v>
      </c>
      <c r="MCS352" s="308" t="s">
        <v>368</v>
      </c>
      <c r="MCT352" s="308" t="s">
        <v>368</v>
      </c>
      <c r="MCU352" s="308" t="s">
        <v>368</v>
      </c>
      <c r="MCV352" s="308" t="s">
        <v>368</v>
      </c>
      <c r="MCW352" s="308" t="s">
        <v>368</v>
      </c>
      <c r="MCX352" s="308" t="s">
        <v>368</v>
      </c>
      <c r="MCY352" s="308" t="s">
        <v>368</v>
      </c>
      <c r="MCZ352" s="308" t="s">
        <v>368</v>
      </c>
      <c r="MDA352" s="308" t="s">
        <v>368</v>
      </c>
      <c r="MDB352" s="308" t="s">
        <v>368</v>
      </c>
      <c r="MDC352" s="308" t="s">
        <v>368</v>
      </c>
      <c r="MDD352" s="308" t="s">
        <v>368</v>
      </c>
      <c r="MDE352" s="308" t="s">
        <v>368</v>
      </c>
      <c r="MDF352" s="308" t="s">
        <v>368</v>
      </c>
      <c r="MDG352" s="308" t="s">
        <v>368</v>
      </c>
      <c r="MDH352" s="308" t="s">
        <v>368</v>
      </c>
      <c r="MDI352" s="308" t="s">
        <v>368</v>
      </c>
      <c r="MDJ352" s="308" t="s">
        <v>368</v>
      </c>
      <c r="MDK352" s="308" t="s">
        <v>368</v>
      </c>
      <c r="MDL352" s="308" t="s">
        <v>368</v>
      </c>
      <c r="MDM352" s="308" t="s">
        <v>368</v>
      </c>
      <c r="MDN352" s="308" t="s">
        <v>368</v>
      </c>
      <c r="MDO352" s="308" t="s">
        <v>368</v>
      </c>
      <c r="MDP352" s="308" t="s">
        <v>368</v>
      </c>
      <c r="MDQ352" s="308" t="s">
        <v>368</v>
      </c>
      <c r="MDR352" s="308" t="s">
        <v>368</v>
      </c>
      <c r="MDS352" s="308" t="s">
        <v>368</v>
      </c>
      <c r="MDT352" s="308" t="s">
        <v>368</v>
      </c>
      <c r="MDU352" s="308" t="s">
        <v>368</v>
      </c>
      <c r="MDV352" s="308" t="s">
        <v>368</v>
      </c>
      <c r="MDW352" s="308" t="s">
        <v>368</v>
      </c>
      <c r="MDX352" s="308" t="s">
        <v>368</v>
      </c>
      <c r="MDY352" s="308" t="s">
        <v>368</v>
      </c>
      <c r="MDZ352" s="308" t="s">
        <v>368</v>
      </c>
      <c r="MEA352" s="308" t="s">
        <v>368</v>
      </c>
      <c r="MEB352" s="308" t="s">
        <v>368</v>
      </c>
      <c r="MEC352" s="308" t="s">
        <v>368</v>
      </c>
      <c r="MED352" s="308" t="s">
        <v>368</v>
      </c>
      <c r="MEE352" s="308" t="s">
        <v>368</v>
      </c>
      <c r="MEF352" s="308" t="s">
        <v>368</v>
      </c>
      <c r="MEG352" s="308" t="s">
        <v>368</v>
      </c>
      <c r="MEH352" s="308" t="s">
        <v>368</v>
      </c>
      <c r="MEI352" s="308" t="s">
        <v>368</v>
      </c>
      <c r="MEJ352" s="308" t="s">
        <v>368</v>
      </c>
      <c r="MEK352" s="308" t="s">
        <v>368</v>
      </c>
      <c r="MEL352" s="308" t="s">
        <v>368</v>
      </c>
      <c r="MEM352" s="308" t="s">
        <v>368</v>
      </c>
      <c r="MEN352" s="308" t="s">
        <v>368</v>
      </c>
      <c r="MEO352" s="308" t="s">
        <v>368</v>
      </c>
      <c r="MEP352" s="308" t="s">
        <v>368</v>
      </c>
      <c r="MEQ352" s="308" t="s">
        <v>368</v>
      </c>
      <c r="MER352" s="308" t="s">
        <v>368</v>
      </c>
      <c r="MES352" s="308" t="s">
        <v>368</v>
      </c>
      <c r="MET352" s="308" t="s">
        <v>368</v>
      </c>
      <c r="MEU352" s="308" t="s">
        <v>368</v>
      </c>
      <c r="MEV352" s="308" t="s">
        <v>368</v>
      </c>
      <c r="MEW352" s="308" t="s">
        <v>368</v>
      </c>
      <c r="MEX352" s="308" t="s">
        <v>368</v>
      </c>
      <c r="MEY352" s="308" t="s">
        <v>368</v>
      </c>
      <c r="MEZ352" s="308" t="s">
        <v>368</v>
      </c>
      <c r="MFA352" s="308" t="s">
        <v>368</v>
      </c>
      <c r="MFB352" s="308" t="s">
        <v>368</v>
      </c>
      <c r="MFC352" s="308" t="s">
        <v>368</v>
      </c>
      <c r="MFD352" s="308" t="s">
        <v>368</v>
      </c>
      <c r="MFE352" s="308" t="s">
        <v>368</v>
      </c>
      <c r="MFF352" s="308" t="s">
        <v>368</v>
      </c>
      <c r="MFG352" s="308" t="s">
        <v>368</v>
      </c>
      <c r="MFH352" s="308" t="s">
        <v>368</v>
      </c>
      <c r="MFI352" s="308" t="s">
        <v>368</v>
      </c>
      <c r="MFJ352" s="308" t="s">
        <v>368</v>
      </c>
      <c r="MFK352" s="308" t="s">
        <v>368</v>
      </c>
      <c r="MFL352" s="308" t="s">
        <v>368</v>
      </c>
      <c r="MFM352" s="308" t="s">
        <v>368</v>
      </c>
      <c r="MFN352" s="308" t="s">
        <v>368</v>
      </c>
      <c r="MFO352" s="308" t="s">
        <v>368</v>
      </c>
      <c r="MFP352" s="308" t="s">
        <v>368</v>
      </c>
      <c r="MFQ352" s="308" t="s">
        <v>368</v>
      </c>
      <c r="MFR352" s="308" t="s">
        <v>368</v>
      </c>
      <c r="MFS352" s="308" t="s">
        <v>368</v>
      </c>
      <c r="MFT352" s="308" t="s">
        <v>368</v>
      </c>
      <c r="MFU352" s="308" t="s">
        <v>368</v>
      </c>
      <c r="MFV352" s="308" t="s">
        <v>368</v>
      </c>
      <c r="MFW352" s="308" t="s">
        <v>368</v>
      </c>
      <c r="MFX352" s="308" t="s">
        <v>368</v>
      </c>
      <c r="MFY352" s="308" t="s">
        <v>368</v>
      </c>
      <c r="MFZ352" s="308" t="s">
        <v>368</v>
      </c>
      <c r="MGA352" s="308" t="s">
        <v>368</v>
      </c>
      <c r="MGB352" s="308" t="s">
        <v>368</v>
      </c>
      <c r="MGC352" s="308" t="s">
        <v>368</v>
      </c>
      <c r="MGD352" s="308" t="s">
        <v>368</v>
      </c>
      <c r="MGE352" s="308" t="s">
        <v>368</v>
      </c>
      <c r="MGF352" s="308" t="s">
        <v>368</v>
      </c>
      <c r="MGG352" s="308" t="s">
        <v>368</v>
      </c>
      <c r="MGH352" s="308" t="s">
        <v>368</v>
      </c>
      <c r="MGI352" s="308" t="s">
        <v>368</v>
      </c>
      <c r="MGJ352" s="308" t="s">
        <v>368</v>
      </c>
      <c r="MGK352" s="308" t="s">
        <v>368</v>
      </c>
      <c r="MGL352" s="308" t="s">
        <v>368</v>
      </c>
      <c r="MGM352" s="308" t="s">
        <v>368</v>
      </c>
      <c r="MGN352" s="308" t="s">
        <v>368</v>
      </c>
      <c r="MGO352" s="308" t="s">
        <v>368</v>
      </c>
      <c r="MGP352" s="308" t="s">
        <v>368</v>
      </c>
      <c r="MGQ352" s="308" t="s">
        <v>368</v>
      </c>
      <c r="MGR352" s="308" t="s">
        <v>368</v>
      </c>
      <c r="MGS352" s="308" t="s">
        <v>368</v>
      </c>
      <c r="MGT352" s="308" t="s">
        <v>368</v>
      </c>
      <c r="MGU352" s="308" t="s">
        <v>368</v>
      </c>
      <c r="MGV352" s="308" t="s">
        <v>368</v>
      </c>
      <c r="MGW352" s="308" t="s">
        <v>368</v>
      </c>
      <c r="MGX352" s="308" t="s">
        <v>368</v>
      </c>
      <c r="MGY352" s="308" t="s">
        <v>368</v>
      </c>
      <c r="MGZ352" s="308" t="s">
        <v>368</v>
      </c>
      <c r="MHA352" s="308" t="s">
        <v>368</v>
      </c>
      <c r="MHB352" s="308" t="s">
        <v>368</v>
      </c>
      <c r="MHC352" s="308" t="s">
        <v>368</v>
      </c>
      <c r="MHD352" s="308" t="s">
        <v>368</v>
      </c>
      <c r="MHE352" s="308" t="s">
        <v>368</v>
      </c>
      <c r="MHF352" s="308" t="s">
        <v>368</v>
      </c>
      <c r="MHG352" s="308" t="s">
        <v>368</v>
      </c>
      <c r="MHH352" s="308" t="s">
        <v>368</v>
      </c>
      <c r="MHI352" s="308" t="s">
        <v>368</v>
      </c>
      <c r="MHJ352" s="308" t="s">
        <v>368</v>
      </c>
      <c r="MHK352" s="308" t="s">
        <v>368</v>
      </c>
      <c r="MHL352" s="308" t="s">
        <v>368</v>
      </c>
      <c r="MHM352" s="308" t="s">
        <v>368</v>
      </c>
      <c r="MHN352" s="308" t="s">
        <v>368</v>
      </c>
      <c r="MHO352" s="308" t="s">
        <v>368</v>
      </c>
      <c r="MHP352" s="308" t="s">
        <v>368</v>
      </c>
      <c r="MHQ352" s="308" t="s">
        <v>368</v>
      </c>
      <c r="MHR352" s="308" t="s">
        <v>368</v>
      </c>
      <c r="MHS352" s="308" t="s">
        <v>368</v>
      </c>
      <c r="MHT352" s="308" t="s">
        <v>368</v>
      </c>
      <c r="MHU352" s="308" t="s">
        <v>368</v>
      </c>
      <c r="MHV352" s="308" t="s">
        <v>368</v>
      </c>
      <c r="MHW352" s="308" t="s">
        <v>368</v>
      </c>
      <c r="MHX352" s="308" t="s">
        <v>368</v>
      </c>
      <c r="MHY352" s="308" t="s">
        <v>368</v>
      </c>
      <c r="MHZ352" s="308" t="s">
        <v>368</v>
      </c>
      <c r="MIA352" s="308" t="s">
        <v>368</v>
      </c>
      <c r="MIB352" s="308" t="s">
        <v>368</v>
      </c>
      <c r="MIC352" s="308" t="s">
        <v>368</v>
      </c>
      <c r="MID352" s="308" t="s">
        <v>368</v>
      </c>
      <c r="MIE352" s="308" t="s">
        <v>368</v>
      </c>
      <c r="MIF352" s="308" t="s">
        <v>368</v>
      </c>
      <c r="MIG352" s="308" t="s">
        <v>368</v>
      </c>
      <c r="MIH352" s="308" t="s">
        <v>368</v>
      </c>
      <c r="MII352" s="308" t="s">
        <v>368</v>
      </c>
      <c r="MIJ352" s="308" t="s">
        <v>368</v>
      </c>
      <c r="MIK352" s="308" t="s">
        <v>368</v>
      </c>
      <c r="MIL352" s="308" t="s">
        <v>368</v>
      </c>
      <c r="MIM352" s="308" t="s">
        <v>368</v>
      </c>
      <c r="MIN352" s="308" t="s">
        <v>368</v>
      </c>
      <c r="MIO352" s="308" t="s">
        <v>368</v>
      </c>
      <c r="MIP352" s="308" t="s">
        <v>368</v>
      </c>
      <c r="MIQ352" s="308" t="s">
        <v>368</v>
      </c>
      <c r="MIR352" s="308" t="s">
        <v>368</v>
      </c>
      <c r="MIS352" s="308" t="s">
        <v>368</v>
      </c>
      <c r="MIT352" s="308" t="s">
        <v>368</v>
      </c>
      <c r="MIU352" s="308" t="s">
        <v>368</v>
      </c>
      <c r="MIV352" s="308" t="s">
        <v>368</v>
      </c>
      <c r="MIW352" s="308" t="s">
        <v>368</v>
      </c>
      <c r="MIX352" s="308" t="s">
        <v>368</v>
      </c>
      <c r="MIY352" s="308" t="s">
        <v>368</v>
      </c>
      <c r="MIZ352" s="308" t="s">
        <v>368</v>
      </c>
      <c r="MJA352" s="308" t="s">
        <v>368</v>
      </c>
      <c r="MJB352" s="308" t="s">
        <v>368</v>
      </c>
      <c r="MJC352" s="308" t="s">
        <v>368</v>
      </c>
      <c r="MJD352" s="308" t="s">
        <v>368</v>
      </c>
      <c r="MJE352" s="308" t="s">
        <v>368</v>
      </c>
      <c r="MJF352" s="308" t="s">
        <v>368</v>
      </c>
      <c r="MJG352" s="308" t="s">
        <v>368</v>
      </c>
      <c r="MJH352" s="308" t="s">
        <v>368</v>
      </c>
      <c r="MJI352" s="308" t="s">
        <v>368</v>
      </c>
      <c r="MJJ352" s="308" t="s">
        <v>368</v>
      </c>
      <c r="MJK352" s="308" t="s">
        <v>368</v>
      </c>
      <c r="MJL352" s="308" t="s">
        <v>368</v>
      </c>
      <c r="MJM352" s="308" t="s">
        <v>368</v>
      </c>
      <c r="MJN352" s="308" t="s">
        <v>368</v>
      </c>
      <c r="MJO352" s="308" t="s">
        <v>368</v>
      </c>
      <c r="MJP352" s="308" t="s">
        <v>368</v>
      </c>
      <c r="MJQ352" s="308" t="s">
        <v>368</v>
      </c>
      <c r="MJR352" s="308" t="s">
        <v>368</v>
      </c>
      <c r="MJS352" s="308" t="s">
        <v>368</v>
      </c>
      <c r="MJT352" s="308" t="s">
        <v>368</v>
      </c>
      <c r="MJU352" s="308" t="s">
        <v>368</v>
      </c>
      <c r="MJV352" s="308" t="s">
        <v>368</v>
      </c>
      <c r="MJW352" s="308" t="s">
        <v>368</v>
      </c>
      <c r="MJX352" s="308" t="s">
        <v>368</v>
      </c>
      <c r="MJY352" s="308" t="s">
        <v>368</v>
      </c>
      <c r="MJZ352" s="308" t="s">
        <v>368</v>
      </c>
      <c r="MKA352" s="308" t="s">
        <v>368</v>
      </c>
      <c r="MKB352" s="308" t="s">
        <v>368</v>
      </c>
      <c r="MKC352" s="308" t="s">
        <v>368</v>
      </c>
      <c r="MKD352" s="308" t="s">
        <v>368</v>
      </c>
      <c r="MKE352" s="308" t="s">
        <v>368</v>
      </c>
      <c r="MKF352" s="308" t="s">
        <v>368</v>
      </c>
      <c r="MKG352" s="308" t="s">
        <v>368</v>
      </c>
      <c r="MKH352" s="308" t="s">
        <v>368</v>
      </c>
      <c r="MKI352" s="308" t="s">
        <v>368</v>
      </c>
      <c r="MKJ352" s="308" t="s">
        <v>368</v>
      </c>
      <c r="MKK352" s="308" t="s">
        <v>368</v>
      </c>
      <c r="MKL352" s="308" t="s">
        <v>368</v>
      </c>
      <c r="MKM352" s="308" t="s">
        <v>368</v>
      </c>
      <c r="MKN352" s="308" t="s">
        <v>368</v>
      </c>
      <c r="MKO352" s="308" t="s">
        <v>368</v>
      </c>
      <c r="MKP352" s="308" t="s">
        <v>368</v>
      </c>
      <c r="MKQ352" s="308" t="s">
        <v>368</v>
      </c>
      <c r="MKR352" s="308" t="s">
        <v>368</v>
      </c>
      <c r="MKS352" s="308" t="s">
        <v>368</v>
      </c>
      <c r="MKT352" s="308" t="s">
        <v>368</v>
      </c>
      <c r="MKU352" s="308" t="s">
        <v>368</v>
      </c>
      <c r="MKV352" s="308" t="s">
        <v>368</v>
      </c>
      <c r="MKW352" s="308" t="s">
        <v>368</v>
      </c>
      <c r="MKX352" s="308" t="s">
        <v>368</v>
      </c>
      <c r="MKY352" s="308" t="s">
        <v>368</v>
      </c>
      <c r="MKZ352" s="308" t="s">
        <v>368</v>
      </c>
      <c r="MLA352" s="308" t="s">
        <v>368</v>
      </c>
      <c r="MLB352" s="308" t="s">
        <v>368</v>
      </c>
      <c r="MLC352" s="308" t="s">
        <v>368</v>
      </c>
      <c r="MLD352" s="308" t="s">
        <v>368</v>
      </c>
      <c r="MLE352" s="308" t="s">
        <v>368</v>
      </c>
      <c r="MLF352" s="308" t="s">
        <v>368</v>
      </c>
      <c r="MLG352" s="308" t="s">
        <v>368</v>
      </c>
      <c r="MLH352" s="308" t="s">
        <v>368</v>
      </c>
      <c r="MLI352" s="308" t="s">
        <v>368</v>
      </c>
      <c r="MLJ352" s="308" t="s">
        <v>368</v>
      </c>
      <c r="MLK352" s="308" t="s">
        <v>368</v>
      </c>
      <c r="MLL352" s="308" t="s">
        <v>368</v>
      </c>
      <c r="MLM352" s="308" t="s">
        <v>368</v>
      </c>
      <c r="MLN352" s="308" t="s">
        <v>368</v>
      </c>
      <c r="MLO352" s="308" t="s">
        <v>368</v>
      </c>
      <c r="MLP352" s="308" t="s">
        <v>368</v>
      </c>
      <c r="MLQ352" s="308" t="s">
        <v>368</v>
      </c>
      <c r="MLR352" s="308" t="s">
        <v>368</v>
      </c>
      <c r="MLS352" s="308" t="s">
        <v>368</v>
      </c>
      <c r="MLT352" s="308" t="s">
        <v>368</v>
      </c>
      <c r="MLU352" s="308" t="s">
        <v>368</v>
      </c>
      <c r="MLV352" s="308" t="s">
        <v>368</v>
      </c>
      <c r="MLW352" s="308" t="s">
        <v>368</v>
      </c>
      <c r="MLX352" s="308" t="s">
        <v>368</v>
      </c>
      <c r="MLY352" s="308" t="s">
        <v>368</v>
      </c>
      <c r="MLZ352" s="308" t="s">
        <v>368</v>
      </c>
      <c r="MMA352" s="308" t="s">
        <v>368</v>
      </c>
      <c r="MMB352" s="308" t="s">
        <v>368</v>
      </c>
      <c r="MMC352" s="308" t="s">
        <v>368</v>
      </c>
      <c r="MMD352" s="308" t="s">
        <v>368</v>
      </c>
      <c r="MME352" s="308" t="s">
        <v>368</v>
      </c>
      <c r="MMF352" s="308" t="s">
        <v>368</v>
      </c>
      <c r="MMG352" s="308" t="s">
        <v>368</v>
      </c>
      <c r="MMH352" s="308" t="s">
        <v>368</v>
      </c>
      <c r="MMI352" s="308" t="s">
        <v>368</v>
      </c>
      <c r="MMJ352" s="308" t="s">
        <v>368</v>
      </c>
      <c r="MMK352" s="308" t="s">
        <v>368</v>
      </c>
      <c r="MML352" s="308" t="s">
        <v>368</v>
      </c>
      <c r="MMM352" s="308" t="s">
        <v>368</v>
      </c>
      <c r="MMN352" s="308" t="s">
        <v>368</v>
      </c>
      <c r="MMO352" s="308" t="s">
        <v>368</v>
      </c>
      <c r="MMP352" s="308" t="s">
        <v>368</v>
      </c>
      <c r="MMQ352" s="308" t="s">
        <v>368</v>
      </c>
      <c r="MMR352" s="308" t="s">
        <v>368</v>
      </c>
      <c r="MMS352" s="308" t="s">
        <v>368</v>
      </c>
      <c r="MMT352" s="308" t="s">
        <v>368</v>
      </c>
      <c r="MMU352" s="308" t="s">
        <v>368</v>
      </c>
      <c r="MMV352" s="308" t="s">
        <v>368</v>
      </c>
      <c r="MMW352" s="308" t="s">
        <v>368</v>
      </c>
      <c r="MMX352" s="308" t="s">
        <v>368</v>
      </c>
      <c r="MMY352" s="308" t="s">
        <v>368</v>
      </c>
      <c r="MMZ352" s="308" t="s">
        <v>368</v>
      </c>
      <c r="MNA352" s="308" t="s">
        <v>368</v>
      </c>
      <c r="MNB352" s="308" t="s">
        <v>368</v>
      </c>
      <c r="MNC352" s="308" t="s">
        <v>368</v>
      </c>
      <c r="MND352" s="308" t="s">
        <v>368</v>
      </c>
      <c r="MNE352" s="308" t="s">
        <v>368</v>
      </c>
      <c r="MNF352" s="308" t="s">
        <v>368</v>
      </c>
      <c r="MNG352" s="308" t="s">
        <v>368</v>
      </c>
      <c r="MNH352" s="308" t="s">
        <v>368</v>
      </c>
      <c r="MNI352" s="308" t="s">
        <v>368</v>
      </c>
      <c r="MNJ352" s="308" t="s">
        <v>368</v>
      </c>
      <c r="MNK352" s="308" t="s">
        <v>368</v>
      </c>
      <c r="MNL352" s="308" t="s">
        <v>368</v>
      </c>
      <c r="MNM352" s="308" t="s">
        <v>368</v>
      </c>
      <c r="MNN352" s="308" t="s">
        <v>368</v>
      </c>
      <c r="MNO352" s="308" t="s">
        <v>368</v>
      </c>
      <c r="MNP352" s="308" t="s">
        <v>368</v>
      </c>
      <c r="MNQ352" s="308" t="s">
        <v>368</v>
      </c>
      <c r="MNR352" s="308" t="s">
        <v>368</v>
      </c>
      <c r="MNS352" s="308" t="s">
        <v>368</v>
      </c>
      <c r="MNT352" s="308" t="s">
        <v>368</v>
      </c>
      <c r="MNU352" s="308" t="s">
        <v>368</v>
      </c>
      <c r="MNV352" s="308" t="s">
        <v>368</v>
      </c>
      <c r="MNW352" s="308" t="s">
        <v>368</v>
      </c>
      <c r="MNX352" s="308" t="s">
        <v>368</v>
      </c>
      <c r="MNY352" s="308" t="s">
        <v>368</v>
      </c>
      <c r="MNZ352" s="308" t="s">
        <v>368</v>
      </c>
      <c r="MOA352" s="308" t="s">
        <v>368</v>
      </c>
      <c r="MOB352" s="308" t="s">
        <v>368</v>
      </c>
      <c r="MOC352" s="308" t="s">
        <v>368</v>
      </c>
      <c r="MOD352" s="308" t="s">
        <v>368</v>
      </c>
      <c r="MOE352" s="308" t="s">
        <v>368</v>
      </c>
      <c r="MOF352" s="308" t="s">
        <v>368</v>
      </c>
      <c r="MOG352" s="308" t="s">
        <v>368</v>
      </c>
      <c r="MOH352" s="308" t="s">
        <v>368</v>
      </c>
      <c r="MOI352" s="308" t="s">
        <v>368</v>
      </c>
      <c r="MOJ352" s="308" t="s">
        <v>368</v>
      </c>
      <c r="MOK352" s="308" t="s">
        <v>368</v>
      </c>
      <c r="MOL352" s="308" t="s">
        <v>368</v>
      </c>
      <c r="MOM352" s="308" t="s">
        <v>368</v>
      </c>
      <c r="MON352" s="308" t="s">
        <v>368</v>
      </c>
      <c r="MOO352" s="308" t="s">
        <v>368</v>
      </c>
      <c r="MOP352" s="308" t="s">
        <v>368</v>
      </c>
      <c r="MOQ352" s="308" t="s">
        <v>368</v>
      </c>
      <c r="MOR352" s="308" t="s">
        <v>368</v>
      </c>
      <c r="MOS352" s="308" t="s">
        <v>368</v>
      </c>
      <c r="MOT352" s="308" t="s">
        <v>368</v>
      </c>
      <c r="MOU352" s="308" t="s">
        <v>368</v>
      </c>
      <c r="MOV352" s="308" t="s">
        <v>368</v>
      </c>
      <c r="MOW352" s="308" t="s">
        <v>368</v>
      </c>
      <c r="MOX352" s="308" t="s">
        <v>368</v>
      </c>
      <c r="MOY352" s="308" t="s">
        <v>368</v>
      </c>
      <c r="MOZ352" s="308" t="s">
        <v>368</v>
      </c>
      <c r="MPA352" s="308" t="s">
        <v>368</v>
      </c>
      <c r="MPB352" s="308" t="s">
        <v>368</v>
      </c>
      <c r="MPC352" s="308" t="s">
        <v>368</v>
      </c>
      <c r="MPD352" s="308" t="s">
        <v>368</v>
      </c>
      <c r="MPE352" s="308" t="s">
        <v>368</v>
      </c>
      <c r="MPF352" s="308" t="s">
        <v>368</v>
      </c>
      <c r="MPG352" s="308" t="s">
        <v>368</v>
      </c>
      <c r="MPH352" s="308" t="s">
        <v>368</v>
      </c>
      <c r="MPI352" s="308" t="s">
        <v>368</v>
      </c>
      <c r="MPJ352" s="308" t="s">
        <v>368</v>
      </c>
      <c r="MPK352" s="308" t="s">
        <v>368</v>
      </c>
      <c r="MPL352" s="308" t="s">
        <v>368</v>
      </c>
      <c r="MPM352" s="308" t="s">
        <v>368</v>
      </c>
      <c r="MPN352" s="308" t="s">
        <v>368</v>
      </c>
      <c r="MPO352" s="308" t="s">
        <v>368</v>
      </c>
      <c r="MPP352" s="308" t="s">
        <v>368</v>
      </c>
      <c r="MPQ352" s="308" t="s">
        <v>368</v>
      </c>
      <c r="MPR352" s="308" t="s">
        <v>368</v>
      </c>
      <c r="MPS352" s="308" t="s">
        <v>368</v>
      </c>
      <c r="MPT352" s="308" t="s">
        <v>368</v>
      </c>
      <c r="MPU352" s="308" t="s">
        <v>368</v>
      </c>
      <c r="MPV352" s="308" t="s">
        <v>368</v>
      </c>
      <c r="MPW352" s="308" t="s">
        <v>368</v>
      </c>
      <c r="MPX352" s="308" t="s">
        <v>368</v>
      </c>
      <c r="MPY352" s="308" t="s">
        <v>368</v>
      </c>
      <c r="MPZ352" s="308" t="s">
        <v>368</v>
      </c>
      <c r="MQA352" s="308" t="s">
        <v>368</v>
      </c>
      <c r="MQB352" s="308" t="s">
        <v>368</v>
      </c>
      <c r="MQC352" s="308" t="s">
        <v>368</v>
      </c>
      <c r="MQD352" s="308" t="s">
        <v>368</v>
      </c>
      <c r="MQE352" s="308" t="s">
        <v>368</v>
      </c>
      <c r="MQF352" s="308" t="s">
        <v>368</v>
      </c>
      <c r="MQG352" s="308" t="s">
        <v>368</v>
      </c>
      <c r="MQH352" s="308" t="s">
        <v>368</v>
      </c>
      <c r="MQI352" s="308" t="s">
        <v>368</v>
      </c>
      <c r="MQJ352" s="308" t="s">
        <v>368</v>
      </c>
      <c r="MQK352" s="308" t="s">
        <v>368</v>
      </c>
      <c r="MQL352" s="308" t="s">
        <v>368</v>
      </c>
      <c r="MQM352" s="308" t="s">
        <v>368</v>
      </c>
      <c r="MQN352" s="308" t="s">
        <v>368</v>
      </c>
      <c r="MQO352" s="308" t="s">
        <v>368</v>
      </c>
      <c r="MQP352" s="308" t="s">
        <v>368</v>
      </c>
      <c r="MQQ352" s="308" t="s">
        <v>368</v>
      </c>
      <c r="MQR352" s="308" t="s">
        <v>368</v>
      </c>
      <c r="MQS352" s="308" t="s">
        <v>368</v>
      </c>
      <c r="MQT352" s="308" t="s">
        <v>368</v>
      </c>
      <c r="MQU352" s="308" t="s">
        <v>368</v>
      </c>
      <c r="MQV352" s="308" t="s">
        <v>368</v>
      </c>
      <c r="MQW352" s="308" t="s">
        <v>368</v>
      </c>
      <c r="MQX352" s="308" t="s">
        <v>368</v>
      </c>
      <c r="MQY352" s="308" t="s">
        <v>368</v>
      </c>
      <c r="MQZ352" s="308" t="s">
        <v>368</v>
      </c>
      <c r="MRA352" s="308" t="s">
        <v>368</v>
      </c>
      <c r="MRB352" s="308" t="s">
        <v>368</v>
      </c>
      <c r="MRC352" s="308" t="s">
        <v>368</v>
      </c>
      <c r="MRD352" s="308" t="s">
        <v>368</v>
      </c>
      <c r="MRE352" s="308" t="s">
        <v>368</v>
      </c>
      <c r="MRF352" s="308" t="s">
        <v>368</v>
      </c>
      <c r="MRG352" s="308" t="s">
        <v>368</v>
      </c>
      <c r="MRH352" s="308" t="s">
        <v>368</v>
      </c>
      <c r="MRI352" s="308" t="s">
        <v>368</v>
      </c>
      <c r="MRJ352" s="308" t="s">
        <v>368</v>
      </c>
      <c r="MRK352" s="308" t="s">
        <v>368</v>
      </c>
      <c r="MRL352" s="308" t="s">
        <v>368</v>
      </c>
      <c r="MRM352" s="308" t="s">
        <v>368</v>
      </c>
      <c r="MRN352" s="308" t="s">
        <v>368</v>
      </c>
      <c r="MRO352" s="308" t="s">
        <v>368</v>
      </c>
      <c r="MRP352" s="308" t="s">
        <v>368</v>
      </c>
      <c r="MRQ352" s="308" t="s">
        <v>368</v>
      </c>
      <c r="MRR352" s="308" t="s">
        <v>368</v>
      </c>
      <c r="MRS352" s="308" t="s">
        <v>368</v>
      </c>
      <c r="MRT352" s="308" t="s">
        <v>368</v>
      </c>
      <c r="MRU352" s="308" t="s">
        <v>368</v>
      </c>
      <c r="MRV352" s="308" t="s">
        <v>368</v>
      </c>
      <c r="MRW352" s="308" t="s">
        <v>368</v>
      </c>
      <c r="MRX352" s="308" t="s">
        <v>368</v>
      </c>
      <c r="MRY352" s="308" t="s">
        <v>368</v>
      </c>
      <c r="MRZ352" s="308" t="s">
        <v>368</v>
      </c>
      <c r="MSA352" s="308" t="s">
        <v>368</v>
      </c>
      <c r="MSB352" s="308" t="s">
        <v>368</v>
      </c>
      <c r="MSC352" s="308" t="s">
        <v>368</v>
      </c>
      <c r="MSD352" s="308" t="s">
        <v>368</v>
      </c>
      <c r="MSE352" s="308" t="s">
        <v>368</v>
      </c>
      <c r="MSF352" s="308" t="s">
        <v>368</v>
      </c>
      <c r="MSG352" s="308" t="s">
        <v>368</v>
      </c>
      <c r="MSH352" s="308" t="s">
        <v>368</v>
      </c>
      <c r="MSI352" s="308" t="s">
        <v>368</v>
      </c>
      <c r="MSJ352" s="308" t="s">
        <v>368</v>
      </c>
      <c r="MSK352" s="308" t="s">
        <v>368</v>
      </c>
      <c r="MSL352" s="308" t="s">
        <v>368</v>
      </c>
      <c r="MSM352" s="308" t="s">
        <v>368</v>
      </c>
      <c r="MSN352" s="308" t="s">
        <v>368</v>
      </c>
      <c r="MSO352" s="308" t="s">
        <v>368</v>
      </c>
      <c r="MSP352" s="308" t="s">
        <v>368</v>
      </c>
      <c r="MSQ352" s="308" t="s">
        <v>368</v>
      </c>
      <c r="MSR352" s="308" t="s">
        <v>368</v>
      </c>
      <c r="MSS352" s="308" t="s">
        <v>368</v>
      </c>
      <c r="MST352" s="308" t="s">
        <v>368</v>
      </c>
      <c r="MSU352" s="308" t="s">
        <v>368</v>
      </c>
      <c r="MSV352" s="308" t="s">
        <v>368</v>
      </c>
      <c r="MSW352" s="308" t="s">
        <v>368</v>
      </c>
      <c r="MSX352" s="308" t="s">
        <v>368</v>
      </c>
      <c r="MSY352" s="308" t="s">
        <v>368</v>
      </c>
      <c r="MSZ352" s="308" t="s">
        <v>368</v>
      </c>
      <c r="MTA352" s="308" t="s">
        <v>368</v>
      </c>
      <c r="MTB352" s="308" t="s">
        <v>368</v>
      </c>
      <c r="MTC352" s="308" t="s">
        <v>368</v>
      </c>
      <c r="MTD352" s="308" t="s">
        <v>368</v>
      </c>
      <c r="MTE352" s="308" t="s">
        <v>368</v>
      </c>
      <c r="MTF352" s="308" t="s">
        <v>368</v>
      </c>
      <c r="MTG352" s="308" t="s">
        <v>368</v>
      </c>
      <c r="MTH352" s="308" t="s">
        <v>368</v>
      </c>
      <c r="MTI352" s="308" t="s">
        <v>368</v>
      </c>
      <c r="MTJ352" s="308" t="s">
        <v>368</v>
      </c>
      <c r="MTK352" s="308" t="s">
        <v>368</v>
      </c>
      <c r="MTL352" s="308" t="s">
        <v>368</v>
      </c>
      <c r="MTM352" s="308" t="s">
        <v>368</v>
      </c>
      <c r="MTN352" s="308" t="s">
        <v>368</v>
      </c>
      <c r="MTO352" s="308" t="s">
        <v>368</v>
      </c>
      <c r="MTP352" s="308" t="s">
        <v>368</v>
      </c>
      <c r="MTQ352" s="308" t="s">
        <v>368</v>
      </c>
      <c r="MTR352" s="308" t="s">
        <v>368</v>
      </c>
      <c r="MTS352" s="308" t="s">
        <v>368</v>
      </c>
      <c r="MTT352" s="308" t="s">
        <v>368</v>
      </c>
      <c r="MTU352" s="308" t="s">
        <v>368</v>
      </c>
      <c r="MTV352" s="308" t="s">
        <v>368</v>
      </c>
      <c r="MTW352" s="308" t="s">
        <v>368</v>
      </c>
      <c r="MTX352" s="308" t="s">
        <v>368</v>
      </c>
      <c r="MTY352" s="308" t="s">
        <v>368</v>
      </c>
      <c r="MTZ352" s="308" t="s">
        <v>368</v>
      </c>
      <c r="MUA352" s="308" t="s">
        <v>368</v>
      </c>
      <c r="MUB352" s="308" t="s">
        <v>368</v>
      </c>
      <c r="MUC352" s="308" t="s">
        <v>368</v>
      </c>
      <c r="MUD352" s="308" t="s">
        <v>368</v>
      </c>
      <c r="MUE352" s="308" t="s">
        <v>368</v>
      </c>
      <c r="MUF352" s="308" t="s">
        <v>368</v>
      </c>
      <c r="MUG352" s="308" t="s">
        <v>368</v>
      </c>
      <c r="MUH352" s="308" t="s">
        <v>368</v>
      </c>
      <c r="MUI352" s="308" t="s">
        <v>368</v>
      </c>
      <c r="MUJ352" s="308" t="s">
        <v>368</v>
      </c>
      <c r="MUK352" s="308" t="s">
        <v>368</v>
      </c>
      <c r="MUL352" s="308" t="s">
        <v>368</v>
      </c>
      <c r="MUM352" s="308" t="s">
        <v>368</v>
      </c>
      <c r="MUN352" s="308" t="s">
        <v>368</v>
      </c>
      <c r="MUO352" s="308" t="s">
        <v>368</v>
      </c>
      <c r="MUP352" s="308" t="s">
        <v>368</v>
      </c>
      <c r="MUQ352" s="308" t="s">
        <v>368</v>
      </c>
      <c r="MUR352" s="308" t="s">
        <v>368</v>
      </c>
      <c r="MUS352" s="308" t="s">
        <v>368</v>
      </c>
      <c r="MUT352" s="308" t="s">
        <v>368</v>
      </c>
      <c r="MUU352" s="308" t="s">
        <v>368</v>
      </c>
      <c r="MUV352" s="308" t="s">
        <v>368</v>
      </c>
      <c r="MUW352" s="308" t="s">
        <v>368</v>
      </c>
      <c r="MUX352" s="308" t="s">
        <v>368</v>
      </c>
      <c r="MUY352" s="308" t="s">
        <v>368</v>
      </c>
      <c r="MUZ352" s="308" t="s">
        <v>368</v>
      </c>
      <c r="MVA352" s="308" t="s">
        <v>368</v>
      </c>
      <c r="MVB352" s="308" t="s">
        <v>368</v>
      </c>
      <c r="MVC352" s="308" t="s">
        <v>368</v>
      </c>
      <c r="MVD352" s="308" t="s">
        <v>368</v>
      </c>
      <c r="MVE352" s="308" t="s">
        <v>368</v>
      </c>
      <c r="MVF352" s="308" t="s">
        <v>368</v>
      </c>
      <c r="MVG352" s="308" t="s">
        <v>368</v>
      </c>
      <c r="MVH352" s="308" t="s">
        <v>368</v>
      </c>
      <c r="MVI352" s="308" t="s">
        <v>368</v>
      </c>
      <c r="MVJ352" s="308" t="s">
        <v>368</v>
      </c>
      <c r="MVK352" s="308" t="s">
        <v>368</v>
      </c>
      <c r="MVL352" s="308" t="s">
        <v>368</v>
      </c>
      <c r="MVM352" s="308" t="s">
        <v>368</v>
      </c>
      <c r="MVN352" s="308" t="s">
        <v>368</v>
      </c>
      <c r="MVO352" s="308" t="s">
        <v>368</v>
      </c>
      <c r="MVP352" s="308" t="s">
        <v>368</v>
      </c>
      <c r="MVQ352" s="308" t="s">
        <v>368</v>
      </c>
      <c r="MVR352" s="308" t="s">
        <v>368</v>
      </c>
      <c r="MVS352" s="308" t="s">
        <v>368</v>
      </c>
      <c r="MVT352" s="308" t="s">
        <v>368</v>
      </c>
      <c r="MVU352" s="308" t="s">
        <v>368</v>
      </c>
      <c r="MVV352" s="308" t="s">
        <v>368</v>
      </c>
      <c r="MVW352" s="308" t="s">
        <v>368</v>
      </c>
      <c r="MVX352" s="308" t="s">
        <v>368</v>
      </c>
      <c r="MVY352" s="308" t="s">
        <v>368</v>
      </c>
      <c r="MVZ352" s="308" t="s">
        <v>368</v>
      </c>
      <c r="MWA352" s="308" t="s">
        <v>368</v>
      </c>
      <c r="MWB352" s="308" t="s">
        <v>368</v>
      </c>
      <c r="MWC352" s="308" t="s">
        <v>368</v>
      </c>
      <c r="MWD352" s="308" t="s">
        <v>368</v>
      </c>
      <c r="MWE352" s="308" t="s">
        <v>368</v>
      </c>
      <c r="MWF352" s="308" t="s">
        <v>368</v>
      </c>
      <c r="MWG352" s="308" t="s">
        <v>368</v>
      </c>
      <c r="MWH352" s="308" t="s">
        <v>368</v>
      </c>
      <c r="MWI352" s="308" t="s">
        <v>368</v>
      </c>
      <c r="MWJ352" s="308" t="s">
        <v>368</v>
      </c>
      <c r="MWK352" s="308" t="s">
        <v>368</v>
      </c>
      <c r="MWL352" s="308" t="s">
        <v>368</v>
      </c>
      <c r="MWM352" s="308" t="s">
        <v>368</v>
      </c>
      <c r="MWN352" s="308" t="s">
        <v>368</v>
      </c>
      <c r="MWO352" s="308" t="s">
        <v>368</v>
      </c>
      <c r="MWP352" s="308" t="s">
        <v>368</v>
      </c>
      <c r="MWQ352" s="308" t="s">
        <v>368</v>
      </c>
      <c r="MWR352" s="308" t="s">
        <v>368</v>
      </c>
      <c r="MWS352" s="308" t="s">
        <v>368</v>
      </c>
      <c r="MWT352" s="308" t="s">
        <v>368</v>
      </c>
      <c r="MWU352" s="308" t="s">
        <v>368</v>
      </c>
      <c r="MWV352" s="308" t="s">
        <v>368</v>
      </c>
      <c r="MWW352" s="308" t="s">
        <v>368</v>
      </c>
      <c r="MWX352" s="308" t="s">
        <v>368</v>
      </c>
      <c r="MWY352" s="308" t="s">
        <v>368</v>
      </c>
      <c r="MWZ352" s="308" t="s">
        <v>368</v>
      </c>
      <c r="MXA352" s="308" t="s">
        <v>368</v>
      </c>
      <c r="MXB352" s="308" t="s">
        <v>368</v>
      </c>
      <c r="MXC352" s="308" t="s">
        <v>368</v>
      </c>
      <c r="MXD352" s="308" t="s">
        <v>368</v>
      </c>
      <c r="MXE352" s="308" t="s">
        <v>368</v>
      </c>
      <c r="MXF352" s="308" t="s">
        <v>368</v>
      </c>
      <c r="MXG352" s="308" t="s">
        <v>368</v>
      </c>
      <c r="MXH352" s="308" t="s">
        <v>368</v>
      </c>
      <c r="MXI352" s="308" t="s">
        <v>368</v>
      </c>
      <c r="MXJ352" s="308" t="s">
        <v>368</v>
      </c>
      <c r="MXK352" s="308" t="s">
        <v>368</v>
      </c>
      <c r="MXL352" s="308" t="s">
        <v>368</v>
      </c>
      <c r="MXM352" s="308" t="s">
        <v>368</v>
      </c>
      <c r="MXN352" s="308" t="s">
        <v>368</v>
      </c>
      <c r="MXO352" s="308" t="s">
        <v>368</v>
      </c>
      <c r="MXP352" s="308" t="s">
        <v>368</v>
      </c>
      <c r="MXQ352" s="308" t="s">
        <v>368</v>
      </c>
      <c r="MXR352" s="308" t="s">
        <v>368</v>
      </c>
      <c r="MXS352" s="308" t="s">
        <v>368</v>
      </c>
      <c r="MXT352" s="308" t="s">
        <v>368</v>
      </c>
      <c r="MXU352" s="308" t="s">
        <v>368</v>
      </c>
      <c r="MXV352" s="308" t="s">
        <v>368</v>
      </c>
      <c r="MXW352" s="308" t="s">
        <v>368</v>
      </c>
      <c r="MXX352" s="308" t="s">
        <v>368</v>
      </c>
      <c r="MXY352" s="308" t="s">
        <v>368</v>
      </c>
      <c r="MXZ352" s="308" t="s">
        <v>368</v>
      </c>
      <c r="MYA352" s="308" t="s">
        <v>368</v>
      </c>
      <c r="MYB352" s="308" t="s">
        <v>368</v>
      </c>
      <c r="MYC352" s="308" t="s">
        <v>368</v>
      </c>
      <c r="MYD352" s="308" t="s">
        <v>368</v>
      </c>
      <c r="MYE352" s="308" t="s">
        <v>368</v>
      </c>
      <c r="MYF352" s="308" t="s">
        <v>368</v>
      </c>
      <c r="MYG352" s="308" t="s">
        <v>368</v>
      </c>
      <c r="MYH352" s="308" t="s">
        <v>368</v>
      </c>
      <c r="MYI352" s="308" t="s">
        <v>368</v>
      </c>
      <c r="MYJ352" s="308" t="s">
        <v>368</v>
      </c>
      <c r="MYK352" s="308" t="s">
        <v>368</v>
      </c>
      <c r="MYL352" s="308" t="s">
        <v>368</v>
      </c>
      <c r="MYM352" s="308" t="s">
        <v>368</v>
      </c>
      <c r="MYN352" s="308" t="s">
        <v>368</v>
      </c>
      <c r="MYO352" s="308" t="s">
        <v>368</v>
      </c>
      <c r="MYP352" s="308" t="s">
        <v>368</v>
      </c>
      <c r="MYQ352" s="308" t="s">
        <v>368</v>
      </c>
      <c r="MYR352" s="308" t="s">
        <v>368</v>
      </c>
      <c r="MYS352" s="308" t="s">
        <v>368</v>
      </c>
      <c r="MYT352" s="308" t="s">
        <v>368</v>
      </c>
      <c r="MYU352" s="308" t="s">
        <v>368</v>
      </c>
      <c r="MYV352" s="308" t="s">
        <v>368</v>
      </c>
      <c r="MYW352" s="308" t="s">
        <v>368</v>
      </c>
      <c r="MYX352" s="308" t="s">
        <v>368</v>
      </c>
      <c r="MYY352" s="308" t="s">
        <v>368</v>
      </c>
      <c r="MYZ352" s="308" t="s">
        <v>368</v>
      </c>
      <c r="MZA352" s="308" t="s">
        <v>368</v>
      </c>
      <c r="MZB352" s="308" t="s">
        <v>368</v>
      </c>
      <c r="MZC352" s="308" t="s">
        <v>368</v>
      </c>
      <c r="MZD352" s="308" t="s">
        <v>368</v>
      </c>
      <c r="MZE352" s="308" t="s">
        <v>368</v>
      </c>
      <c r="MZF352" s="308" t="s">
        <v>368</v>
      </c>
      <c r="MZG352" s="308" t="s">
        <v>368</v>
      </c>
      <c r="MZH352" s="308" t="s">
        <v>368</v>
      </c>
      <c r="MZI352" s="308" t="s">
        <v>368</v>
      </c>
      <c r="MZJ352" s="308" t="s">
        <v>368</v>
      </c>
      <c r="MZK352" s="308" t="s">
        <v>368</v>
      </c>
      <c r="MZL352" s="308" t="s">
        <v>368</v>
      </c>
      <c r="MZM352" s="308" t="s">
        <v>368</v>
      </c>
      <c r="MZN352" s="308" t="s">
        <v>368</v>
      </c>
      <c r="MZO352" s="308" t="s">
        <v>368</v>
      </c>
      <c r="MZP352" s="308" t="s">
        <v>368</v>
      </c>
      <c r="MZQ352" s="308" t="s">
        <v>368</v>
      </c>
      <c r="MZR352" s="308" t="s">
        <v>368</v>
      </c>
      <c r="MZS352" s="308" t="s">
        <v>368</v>
      </c>
      <c r="MZT352" s="308" t="s">
        <v>368</v>
      </c>
      <c r="MZU352" s="308" t="s">
        <v>368</v>
      </c>
      <c r="MZV352" s="308" t="s">
        <v>368</v>
      </c>
      <c r="MZW352" s="308" t="s">
        <v>368</v>
      </c>
      <c r="MZX352" s="308" t="s">
        <v>368</v>
      </c>
      <c r="MZY352" s="308" t="s">
        <v>368</v>
      </c>
      <c r="MZZ352" s="308" t="s">
        <v>368</v>
      </c>
      <c r="NAA352" s="308" t="s">
        <v>368</v>
      </c>
      <c r="NAB352" s="308" t="s">
        <v>368</v>
      </c>
      <c r="NAC352" s="308" t="s">
        <v>368</v>
      </c>
      <c r="NAD352" s="308" t="s">
        <v>368</v>
      </c>
      <c r="NAE352" s="308" t="s">
        <v>368</v>
      </c>
      <c r="NAF352" s="308" t="s">
        <v>368</v>
      </c>
      <c r="NAG352" s="308" t="s">
        <v>368</v>
      </c>
      <c r="NAH352" s="308" t="s">
        <v>368</v>
      </c>
      <c r="NAI352" s="308" t="s">
        <v>368</v>
      </c>
      <c r="NAJ352" s="308" t="s">
        <v>368</v>
      </c>
      <c r="NAK352" s="308" t="s">
        <v>368</v>
      </c>
      <c r="NAL352" s="308" t="s">
        <v>368</v>
      </c>
      <c r="NAM352" s="308" t="s">
        <v>368</v>
      </c>
      <c r="NAN352" s="308" t="s">
        <v>368</v>
      </c>
      <c r="NAO352" s="308" t="s">
        <v>368</v>
      </c>
      <c r="NAP352" s="308" t="s">
        <v>368</v>
      </c>
      <c r="NAQ352" s="308" t="s">
        <v>368</v>
      </c>
      <c r="NAR352" s="308" t="s">
        <v>368</v>
      </c>
      <c r="NAS352" s="308" t="s">
        <v>368</v>
      </c>
      <c r="NAT352" s="308" t="s">
        <v>368</v>
      </c>
      <c r="NAU352" s="308" t="s">
        <v>368</v>
      </c>
      <c r="NAV352" s="308" t="s">
        <v>368</v>
      </c>
      <c r="NAW352" s="308" t="s">
        <v>368</v>
      </c>
      <c r="NAX352" s="308" t="s">
        <v>368</v>
      </c>
      <c r="NAY352" s="308" t="s">
        <v>368</v>
      </c>
      <c r="NAZ352" s="308" t="s">
        <v>368</v>
      </c>
      <c r="NBA352" s="308" t="s">
        <v>368</v>
      </c>
      <c r="NBB352" s="308" t="s">
        <v>368</v>
      </c>
      <c r="NBC352" s="308" t="s">
        <v>368</v>
      </c>
      <c r="NBD352" s="308" t="s">
        <v>368</v>
      </c>
      <c r="NBE352" s="308" t="s">
        <v>368</v>
      </c>
      <c r="NBF352" s="308" t="s">
        <v>368</v>
      </c>
      <c r="NBG352" s="308" t="s">
        <v>368</v>
      </c>
      <c r="NBH352" s="308" t="s">
        <v>368</v>
      </c>
      <c r="NBI352" s="308" t="s">
        <v>368</v>
      </c>
      <c r="NBJ352" s="308" t="s">
        <v>368</v>
      </c>
      <c r="NBK352" s="308" t="s">
        <v>368</v>
      </c>
      <c r="NBL352" s="308" t="s">
        <v>368</v>
      </c>
      <c r="NBM352" s="308" t="s">
        <v>368</v>
      </c>
      <c r="NBN352" s="308" t="s">
        <v>368</v>
      </c>
      <c r="NBO352" s="308" t="s">
        <v>368</v>
      </c>
      <c r="NBP352" s="308" t="s">
        <v>368</v>
      </c>
      <c r="NBQ352" s="308" t="s">
        <v>368</v>
      </c>
      <c r="NBR352" s="308" t="s">
        <v>368</v>
      </c>
      <c r="NBS352" s="308" t="s">
        <v>368</v>
      </c>
      <c r="NBT352" s="308" t="s">
        <v>368</v>
      </c>
      <c r="NBU352" s="308" t="s">
        <v>368</v>
      </c>
      <c r="NBV352" s="308" t="s">
        <v>368</v>
      </c>
      <c r="NBW352" s="308" t="s">
        <v>368</v>
      </c>
      <c r="NBX352" s="308" t="s">
        <v>368</v>
      </c>
      <c r="NBY352" s="308" t="s">
        <v>368</v>
      </c>
      <c r="NBZ352" s="308" t="s">
        <v>368</v>
      </c>
      <c r="NCA352" s="308" t="s">
        <v>368</v>
      </c>
      <c r="NCB352" s="308" t="s">
        <v>368</v>
      </c>
      <c r="NCC352" s="308" t="s">
        <v>368</v>
      </c>
      <c r="NCD352" s="308" t="s">
        <v>368</v>
      </c>
      <c r="NCE352" s="308" t="s">
        <v>368</v>
      </c>
      <c r="NCF352" s="308" t="s">
        <v>368</v>
      </c>
      <c r="NCG352" s="308" t="s">
        <v>368</v>
      </c>
      <c r="NCH352" s="308" t="s">
        <v>368</v>
      </c>
      <c r="NCI352" s="308" t="s">
        <v>368</v>
      </c>
      <c r="NCJ352" s="308" t="s">
        <v>368</v>
      </c>
      <c r="NCK352" s="308" t="s">
        <v>368</v>
      </c>
      <c r="NCL352" s="308" t="s">
        <v>368</v>
      </c>
      <c r="NCM352" s="308" t="s">
        <v>368</v>
      </c>
      <c r="NCN352" s="308" t="s">
        <v>368</v>
      </c>
      <c r="NCO352" s="308" t="s">
        <v>368</v>
      </c>
      <c r="NCP352" s="308" t="s">
        <v>368</v>
      </c>
      <c r="NCQ352" s="308" t="s">
        <v>368</v>
      </c>
      <c r="NCR352" s="308" t="s">
        <v>368</v>
      </c>
      <c r="NCS352" s="308" t="s">
        <v>368</v>
      </c>
      <c r="NCT352" s="308" t="s">
        <v>368</v>
      </c>
      <c r="NCU352" s="308" t="s">
        <v>368</v>
      </c>
      <c r="NCV352" s="308" t="s">
        <v>368</v>
      </c>
      <c r="NCW352" s="308" t="s">
        <v>368</v>
      </c>
      <c r="NCX352" s="308" t="s">
        <v>368</v>
      </c>
      <c r="NCY352" s="308" t="s">
        <v>368</v>
      </c>
      <c r="NCZ352" s="308" t="s">
        <v>368</v>
      </c>
      <c r="NDA352" s="308" t="s">
        <v>368</v>
      </c>
      <c r="NDB352" s="308" t="s">
        <v>368</v>
      </c>
      <c r="NDC352" s="308" t="s">
        <v>368</v>
      </c>
      <c r="NDD352" s="308" t="s">
        <v>368</v>
      </c>
      <c r="NDE352" s="308" t="s">
        <v>368</v>
      </c>
      <c r="NDF352" s="308" t="s">
        <v>368</v>
      </c>
      <c r="NDG352" s="308" t="s">
        <v>368</v>
      </c>
      <c r="NDH352" s="308" t="s">
        <v>368</v>
      </c>
      <c r="NDI352" s="308" t="s">
        <v>368</v>
      </c>
      <c r="NDJ352" s="308" t="s">
        <v>368</v>
      </c>
      <c r="NDK352" s="308" t="s">
        <v>368</v>
      </c>
      <c r="NDL352" s="308" t="s">
        <v>368</v>
      </c>
      <c r="NDM352" s="308" t="s">
        <v>368</v>
      </c>
      <c r="NDN352" s="308" t="s">
        <v>368</v>
      </c>
      <c r="NDO352" s="308" t="s">
        <v>368</v>
      </c>
      <c r="NDP352" s="308" t="s">
        <v>368</v>
      </c>
      <c r="NDQ352" s="308" t="s">
        <v>368</v>
      </c>
      <c r="NDR352" s="308" t="s">
        <v>368</v>
      </c>
      <c r="NDS352" s="308" t="s">
        <v>368</v>
      </c>
      <c r="NDT352" s="308" t="s">
        <v>368</v>
      </c>
      <c r="NDU352" s="308" t="s">
        <v>368</v>
      </c>
      <c r="NDV352" s="308" t="s">
        <v>368</v>
      </c>
      <c r="NDW352" s="308" t="s">
        <v>368</v>
      </c>
      <c r="NDX352" s="308" t="s">
        <v>368</v>
      </c>
      <c r="NDY352" s="308" t="s">
        <v>368</v>
      </c>
      <c r="NDZ352" s="308" t="s">
        <v>368</v>
      </c>
      <c r="NEA352" s="308" t="s">
        <v>368</v>
      </c>
      <c r="NEB352" s="308" t="s">
        <v>368</v>
      </c>
      <c r="NEC352" s="308" t="s">
        <v>368</v>
      </c>
      <c r="NED352" s="308" t="s">
        <v>368</v>
      </c>
      <c r="NEE352" s="308" t="s">
        <v>368</v>
      </c>
      <c r="NEF352" s="308" t="s">
        <v>368</v>
      </c>
      <c r="NEG352" s="308" t="s">
        <v>368</v>
      </c>
      <c r="NEH352" s="308" t="s">
        <v>368</v>
      </c>
      <c r="NEI352" s="308" t="s">
        <v>368</v>
      </c>
      <c r="NEJ352" s="308" t="s">
        <v>368</v>
      </c>
      <c r="NEK352" s="308" t="s">
        <v>368</v>
      </c>
      <c r="NEL352" s="308" t="s">
        <v>368</v>
      </c>
      <c r="NEM352" s="308" t="s">
        <v>368</v>
      </c>
      <c r="NEN352" s="308" t="s">
        <v>368</v>
      </c>
      <c r="NEO352" s="308" t="s">
        <v>368</v>
      </c>
      <c r="NEP352" s="308" t="s">
        <v>368</v>
      </c>
      <c r="NEQ352" s="308" t="s">
        <v>368</v>
      </c>
      <c r="NER352" s="308" t="s">
        <v>368</v>
      </c>
      <c r="NES352" s="308" t="s">
        <v>368</v>
      </c>
      <c r="NET352" s="308" t="s">
        <v>368</v>
      </c>
      <c r="NEU352" s="308" t="s">
        <v>368</v>
      </c>
      <c r="NEV352" s="308" t="s">
        <v>368</v>
      </c>
      <c r="NEW352" s="308" t="s">
        <v>368</v>
      </c>
      <c r="NEX352" s="308" t="s">
        <v>368</v>
      </c>
      <c r="NEY352" s="308" t="s">
        <v>368</v>
      </c>
      <c r="NEZ352" s="308" t="s">
        <v>368</v>
      </c>
      <c r="NFA352" s="308" t="s">
        <v>368</v>
      </c>
      <c r="NFB352" s="308" t="s">
        <v>368</v>
      </c>
      <c r="NFC352" s="308" t="s">
        <v>368</v>
      </c>
      <c r="NFD352" s="308" t="s">
        <v>368</v>
      </c>
      <c r="NFE352" s="308" t="s">
        <v>368</v>
      </c>
      <c r="NFF352" s="308" t="s">
        <v>368</v>
      </c>
      <c r="NFG352" s="308" t="s">
        <v>368</v>
      </c>
      <c r="NFH352" s="308" t="s">
        <v>368</v>
      </c>
      <c r="NFI352" s="308" t="s">
        <v>368</v>
      </c>
      <c r="NFJ352" s="308" t="s">
        <v>368</v>
      </c>
      <c r="NFK352" s="308" t="s">
        <v>368</v>
      </c>
      <c r="NFL352" s="308" t="s">
        <v>368</v>
      </c>
      <c r="NFM352" s="308" t="s">
        <v>368</v>
      </c>
      <c r="NFN352" s="308" t="s">
        <v>368</v>
      </c>
      <c r="NFO352" s="308" t="s">
        <v>368</v>
      </c>
      <c r="NFP352" s="308" t="s">
        <v>368</v>
      </c>
      <c r="NFQ352" s="308" t="s">
        <v>368</v>
      </c>
      <c r="NFR352" s="308" t="s">
        <v>368</v>
      </c>
      <c r="NFS352" s="308" t="s">
        <v>368</v>
      </c>
      <c r="NFT352" s="308" t="s">
        <v>368</v>
      </c>
      <c r="NFU352" s="308" t="s">
        <v>368</v>
      </c>
      <c r="NFV352" s="308" t="s">
        <v>368</v>
      </c>
      <c r="NFW352" s="308" t="s">
        <v>368</v>
      </c>
      <c r="NFX352" s="308" t="s">
        <v>368</v>
      </c>
      <c r="NFY352" s="308" t="s">
        <v>368</v>
      </c>
      <c r="NFZ352" s="308" t="s">
        <v>368</v>
      </c>
      <c r="NGA352" s="308" t="s">
        <v>368</v>
      </c>
      <c r="NGB352" s="308" t="s">
        <v>368</v>
      </c>
      <c r="NGC352" s="308" t="s">
        <v>368</v>
      </c>
      <c r="NGD352" s="308" t="s">
        <v>368</v>
      </c>
      <c r="NGE352" s="308" t="s">
        <v>368</v>
      </c>
      <c r="NGF352" s="308" t="s">
        <v>368</v>
      </c>
      <c r="NGG352" s="308" t="s">
        <v>368</v>
      </c>
      <c r="NGH352" s="308" t="s">
        <v>368</v>
      </c>
      <c r="NGI352" s="308" t="s">
        <v>368</v>
      </c>
      <c r="NGJ352" s="308" t="s">
        <v>368</v>
      </c>
      <c r="NGK352" s="308" t="s">
        <v>368</v>
      </c>
      <c r="NGL352" s="308" t="s">
        <v>368</v>
      </c>
      <c r="NGM352" s="308" t="s">
        <v>368</v>
      </c>
      <c r="NGN352" s="308" t="s">
        <v>368</v>
      </c>
      <c r="NGO352" s="308" t="s">
        <v>368</v>
      </c>
      <c r="NGP352" s="308" t="s">
        <v>368</v>
      </c>
      <c r="NGQ352" s="308" t="s">
        <v>368</v>
      </c>
      <c r="NGR352" s="308" t="s">
        <v>368</v>
      </c>
      <c r="NGS352" s="308" t="s">
        <v>368</v>
      </c>
      <c r="NGT352" s="308" t="s">
        <v>368</v>
      </c>
      <c r="NGU352" s="308" t="s">
        <v>368</v>
      </c>
      <c r="NGV352" s="308" t="s">
        <v>368</v>
      </c>
      <c r="NGW352" s="308" t="s">
        <v>368</v>
      </c>
      <c r="NGX352" s="308" t="s">
        <v>368</v>
      </c>
      <c r="NGY352" s="308" t="s">
        <v>368</v>
      </c>
      <c r="NGZ352" s="308" t="s">
        <v>368</v>
      </c>
      <c r="NHA352" s="308" t="s">
        <v>368</v>
      </c>
      <c r="NHB352" s="308" t="s">
        <v>368</v>
      </c>
      <c r="NHC352" s="308" t="s">
        <v>368</v>
      </c>
      <c r="NHD352" s="308" t="s">
        <v>368</v>
      </c>
      <c r="NHE352" s="308" t="s">
        <v>368</v>
      </c>
      <c r="NHF352" s="308" t="s">
        <v>368</v>
      </c>
      <c r="NHG352" s="308" t="s">
        <v>368</v>
      </c>
      <c r="NHH352" s="308" t="s">
        <v>368</v>
      </c>
      <c r="NHI352" s="308" t="s">
        <v>368</v>
      </c>
      <c r="NHJ352" s="308" t="s">
        <v>368</v>
      </c>
      <c r="NHK352" s="308" t="s">
        <v>368</v>
      </c>
      <c r="NHL352" s="308" t="s">
        <v>368</v>
      </c>
      <c r="NHM352" s="308" t="s">
        <v>368</v>
      </c>
      <c r="NHN352" s="308" t="s">
        <v>368</v>
      </c>
      <c r="NHO352" s="308" t="s">
        <v>368</v>
      </c>
      <c r="NHP352" s="308" t="s">
        <v>368</v>
      </c>
      <c r="NHQ352" s="308" t="s">
        <v>368</v>
      </c>
      <c r="NHR352" s="308" t="s">
        <v>368</v>
      </c>
      <c r="NHS352" s="308" t="s">
        <v>368</v>
      </c>
      <c r="NHT352" s="308" t="s">
        <v>368</v>
      </c>
      <c r="NHU352" s="308" t="s">
        <v>368</v>
      </c>
      <c r="NHV352" s="308" t="s">
        <v>368</v>
      </c>
      <c r="NHW352" s="308" t="s">
        <v>368</v>
      </c>
      <c r="NHX352" s="308" t="s">
        <v>368</v>
      </c>
      <c r="NHY352" s="308" t="s">
        <v>368</v>
      </c>
      <c r="NHZ352" s="308" t="s">
        <v>368</v>
      </c>
      <c r="NIA352" s="308" t="s">
        <v>368</v>
      </c>
      <c r="NIB352" s="308" t="s">
        <v>368</v>
      </c>
      <c r="NIC352" s="308" t="s">
        <v>368</v>
      </c>
      <c r="NID352" s="308" t="s">
        <v>368</v>
      </c>
      <c r="NIE352" s="308" t="s">
        <v>368</v>
      </c>
      <c r="NIF352" s="308" t="s">
        <v>368</v>
      </c>
      <c r="NIG352" s="308" t="s">
        <v>368</v>
      </c>
      <c r="NIH352" s="308" t="s">
        <v>368</v>
      </c>
      <c r="NII352" s="308" t="s">
        <v>368</v>
      </c>
      <c r="NIJ352" s="308" t="s">
        <v>368</v>
      </c>
      <c r="NIK352" s="308" t="s">
        <v>368</v>
      </c>
      <c r="NIL352" s="308" t="s">
        <v>368</v>
      </c>
      <c r="NIM352" s="308" t="s">
        <v>368</v>
      </c>
      <c r="NIN352" s="308" t="s">
        <v>368</v>
      </c>
      <c r="NIO352" s="308" t="s">
        <v>368</v>
      </c>
      <c r="NIP352" s="308" t="s">
        <v>368</v>
      </c>
      <c r="NIQ352" s="308" t="s">
        <v>368</v>
      </c>
      <c r="NIR352" s="308" t="s">
        <v>368</v>
      </c>
      <c r="NIS352" s="308" t="s">
        <v>368</v>
      </c>
      <c r="NIT352" s="308" t="s">
        <v>368</v>
      </c>
      <c r="NIU352" s="308" t="s">
        <v>368</v>
      </c>
      <c r="NIV352" s="308" t="s">
        <v>368</v>
      </c>
      <c r="NIW352" s="308" t="s">
        <v>368</v>
      </c>
      <c r="NIX352" s="308" t="s">
        <v>368</v>
      </c>
      <c r="NIY352" s="308" t="s">
        <v>368</v>
      </c>
      <c r="NIZ352" s="308" t="s">
        <v>368</v>
      </c>
      <c r="NJA352" s="308" t="s">
        <v>368</v>
      </c>
      <c r="NJB352" s="308" t="s">
        <v>368</v>
      </c>
      <c r="NJC352" s="308" t="s">
        <v>368</v>
      </c>
      <c r="NJD352" s="308" t="s">
        <v>368</v>
      </c>
      <c r="NJE352" s="308" t="s">
        <v>368</v>
      </c>
      <c r="NJF352" s="308" t="s">
        <v>368</v>
      </c>
      <c r="NJG352" s="308" t="s">
        <v>368</v>
      </c>
      <c r="NJH352" s="308" t="s">
        <v>368</v>
      </c>
      <c r="NJI352" s="308" t="s">
        <v>368</v>
      </c>
      <c r="NJJ352" s="308" t="s">
        <v>368</v>
      </c>
      <c r="NJK352" s="308" t="s">
        <v>368</v>
      </c>
      <c r="NJL352" s="308" t="s">
        <v>368</v>
      </c>
      <c r="NJM352" s="308" t="s">
        <v>368</v>
      </c>
      <c r="NJN352" s="308" t="s">
        <v>368</v>
      </c>
      <c r="NJO352" s="308" t="s">
        <v>368</v>
      </c>
      <c r="NJP352" s="308" t="s">
        <v>368</v>
      </c>
      <c r="NJQ352" s="308" t="s">
        <v>368</v>
      </c>
      <c r="NJR352" s="308" t="s">
        <v>368</v>
      </c>
      <c r="NJS352" s="308" t="s">
        <v>368</v>
      </c>
      <c r="NJT352" s="308" t="s">
        <v>368</v>
      </c>
      <c r="NJU352" s="308" t="s">
        <v>368</v>
      </c>
      <c r="NJV352" s="308" t="s">
        <v>368</v>
      </c>
      <c r="NJW352" s="308" t="s">
        <v>368</v>
      </c>
      <c r="NJX352" s="308" t="s">
        <v>368</v>
      </c>
      <c r="NJY352" s="308" t="s">
        <v>368</v>
      </c>
      <c r="NJZ352" s="308" t="s">
        <v>368</v>
      </c>
      <c r="NKA352" s="308" t="s">
        <v>368</v>
      </c>
      <c r="NKB352" s="308" t="s">
        <v>368</v>
      </c>
      <c r="NKC352" s="308" t="s">
        <v>368</v>
      </c>
      <c r="NKD352" s="308" t="s">
        <v>368</v>
      </c>
      <c r="NKE352" s="308" t="s">
        <v>368</v>
      </c>
      <c r="NKF352" s="308" t="s">
        <v>368</v>
      </c>
      <c r="NKG352" s="308" t="s">
        <v>368</v>
      </c>
      <c r="NKH352" s="308" t="s">
        <v>368</v>
      </c>
      <c r="NKI352" s="308" t="s">
        <v>368</v>
      </c>
      <c r="NKJ352" s="308" t="s">
        <v>368</v>
      </c>
      <c r="NKK352" s="308" t="s">
        <v>368</v>
      </c>
      <c r="NKL352" s="308" t="s">
        <v>368</v>
      </c>
      <c r="NKM352" s="308" t="s">
        <v>368</v>
      </c>
      <c r="NKN352" s="308" t="s">
        <v>368</v>
      </c>
      <c r="NKO352" s="308" t="s">
        <v>368</v>
      </c>
      <c r="NKP352" s="308" t="s">
        <v>368</v>
      </c>
      <c r="NKQ352" s="308" t="s">
        <v>368</v>
      </c>
      <c r="NKR352" s="308" t="s">
        <v>368</v>
      </c>
      <c r="NKS352" s="308" t="s">
        <v>368</v>
      </c>
      <c r="NKT352" s="308" t="s">
        <v>368</v>
      </c>
      <c r="NKU352" s="308" t="s">
        <v>368</v>
      </c>
      <c r="NKV352" s="308" t="s">
        <v>368</v>
      </c>
      <c r="NKW352" s="308" t="s">
        <v>368</v>
      </c>
      <c r="NKX352" s="308" t="s">
        <v>368</v>
      </c>
      <c r="NKY352" s="308" t="s">
        <v>368</v>
      </c>
      <c r="NKZ352" s="308" t="s">
        <v>368</v>
      </c>
      <c r="NLA352" s="308" t="s">
        <v>368</v>
      </c>
      <c r="NLB352" s="308" t="s">
        <v>368</v>
      </c>
      <c r="NLC352" s="308" t="s">
        <v>368</v>
      </c>
      <c r="NLD352" s="308" t="s">
        <v>368</v>
      </c>
      <c r="NLE352" s="308" t="s">
        <v>368</v>
      </c>
      <c r="NLF352" s="308" t="s">
        <v>368</v>
      </c>
      <c r="NLG352" s="308" t="s">
        <v>368</v>
      </c>
      <c r="NLH352" s="308" t="s">
        <v>368</v>
      </c>
      <c r="NLI352" s="308" t="s">
        <v>368</v>
      </c>
      <c r="NLJ352" s="308" t="s">
        <v>368</v>
      </c>
      <c r="NLK352" s="308" t="s">
        <v>368</v>
      </c>
      <c r="NLL352" s="308" t="s">
        <v>368</v>
      </c>
      <c r="NLM352" s="308" t="s">
        <v>368</v>
      </c>
      <c r="NLN352" s="308" t="s">
        <v>368</v>
      </c>
      <c r="NLO352" s="308" t="s">
        <v>368</v>
      </c>
      <c r="NLP352" s="308" t="s">
        <v>368</v>
      </c>
      <c r="NLQ352" s="308" t="s">
        <v>368</v>
      </c>
      <c r="NLR352" s="308" t="s">
        <v>368</v>
      </c>
      <c r="NLS352" s="308" t="s">
        <v>368</v>
      </c>
      <c r="NLT352" s="308" t="s">
        <v>368</v>
      </c>
      <c r="NLU352" s="308" t="s">
        <v>368</v>
      </c>
      <c r="NLV352" s="308" t="s">
        <v>368</v>
      </c>
      <c r="NLW352" s="308" t="s">
        <v>368</v>
      </c>
      <c r="NLX352" s="308" t="s">
        <v>368</v>
      </c>
      <c r="NLY352" s="308" t="s">
        <v>368</v>
      </c>
      <c r="NLZ352" s="308" t="s">
        <v>368</v>
      </c>
      <c r="NMA352" s="308" t="s">
        <v>368</v>
      </c>
      <c r="NMB352" s="308" t="s">
        <v>368</v>
      </c>
      <c r="NMC352" s="308" t="s">
        <v>368</v>
      </c>
      <c r="NMD352" s="308" t="s">
        <v>368</v>
      </c>
      <c r="NME352" s="308" t="s">
        <v>368</v>
      </c>
      <c r="NMF352" s="308" t="s">
        <v>368</v>
      </c>
      <c r="NMG352" s="308" t="s">
        <v>368</v>
      </c>
      <c r="NMH352" s="308" t="s">
        <v>368</v>
      </c>
      <c r="NMI352" s="308" t="s">
        <v>368</v>
      </c>
      <c r="NMJ352" s="308" t="s">
        <v>368</v>
      </c>
      <c r="NMK352" s="308" t="s">
        <v>368</v>
      </c>
      <c r="NML352" s="308" t="s">
        <v>368</v>
      </c>
      <c r="NMM352" s="308" t="s">
        <v>368</v>
      </c>
      <c r="NMN352" s="308" t="s">
        <v>368</v>
      </c>
      <c r="NMO352" s="308" t="s">
        <v>368</v>
      </c>
      <c r="NMP352" s="308" t="s">
        <v>368</v>
      </c>
      <c r="NMQ352" s="308" t="s">
        <v>368</v>
      </c>
      <c r="NMR352" s="308" t="s">
        <v>368</v>
      </c>
      <c r="NMS352" s="308" t="s">
        <v>368</v>
      </c>
      <c r="NMT352" s="308" t="s">
        <v>368</v>
      </c>
      <c r="NMU352" s="308" t="s">
        <v>368</v>
      </c>
      <c r="NMV352" s="308" t="s">
        <v>368</v>
      </c>
      <c r="NMW352" s="308" t="s">
        <v>368</v>
      </c>
      <c r="NMX352" s="308" t="s">
        <v>368</v>
      </c>
      <c r="NMY352" s="308" t="s">
        <v>368</v>
      </c>
      <c r="NMZ352" s="308" t="s">
        <v>368</v>
      </c>
      <c r="NNA352" s="308" t="s">
        <v>368</v>
      </c>
      <c r="NNB352" s="308" t="s">
        <v>368</v>
      </c>
      <c r="NNC352" s="308" t="s">
        <v>368</v>
      </c>
      <c r="NND352" s="308" t="s">
        <v>368</v>
      </c>
      <c r="NNE352" s="308" t="s">
        <v>368</v>
      </c>
      <c r="NNF352" s="308" t="s">
        <v>368</v>
      </c>
      <c r="NNG352" s="308" t="s">
        <v>368</v>
      </c>
      <c r="NNH352" s="308" t="s">
        <v>368</v>
      </c>
      <c r="NNI352" s="308" t="s">
        <v>368</v>
      </c>
      <c r="NNJ352" s="308" t="s">
        <v>368</v>
      </c>
      <c r="NNK352" s="308" t="s">
        <v>368</v>
      </c>
      <c r="NNL352" s="308" t="s">
        <v>368</v>
      </c>
      <c r="NNM352" s="308" t="s">
        <v>368</v>
      </c>
      <c r="NNN352" s="308" t="s">
        <v>368</v>
      </c>
      <c r="NNO352" s="308" t="s">
        <v>368</v>
      </c>
      <c r="NNP352" s="308" t="s">
        <v>368</v>
      </c>
      <c r="NNQ352" s="308" t="s">
        <v>368</v>
      </c>
      <c r="NNR352" s="308" t="s">
        <v>368</v>
      </c>
      <c r="NNS352" s="308" t="s">
        <v>368</v>
      </c>
      <c r="NNT352" s="308" t="s">
        <v>368</v>
      </c>
      <c r="NNU352" s="308" t="s">
        <v>368</v>
      </c>
      <c r="NNV352" s="308" t="s">
        <v>368</v>
      </c>
      <c r="NNW352" s="308" t="s">
        <v>368</v>
      </c>
      <c r="NNX352" s="308" t="s">
        <v>368</v>
      </c>
      <c r="NNY352" s="308" t="s">
        <v>368</v>
      </c>
      <c r="NNZ352" s="308" t="s">
        <v>368</v>
      </c>
      <c r="NOA352" s="308" t="s">
        <v>368</v>
      </c>
      <c r="NOB352" s="308" t="s">
        <v>368</v>
      </c>
      <c r="NOC352" s="308" t="s">
        <v>368</v>
      </c>
      <c r="NOD352" s="308" t="s">
        <v>368</v>
      </c>
      <c r="NOE352" s="308" t="s">
        <v>368</v>
      </c>
      <c r="NOF352" s="308" t="s">
        <v>368</v>
      </c>
      <c r="NOG352" s="308" t="s">
        <v>368</v>
      </c>
      <c r="NOH352" s="308" t="s">
        <v>368</v>
      </c>
      <c r="NOI352" s="308" t="s">
        <v>368</v>
      </c>
      <c r="NOJ352" s="308" t="s">
        <v>368</v>
      </c>
      <c r="NOK352" s="308" t="s">
        <v>368</v>
      </c>
      <c r="NOL352" s="308" t="s">
        <v>368</v>
      </c>
      <c r="NOM352" s="308" t="s">
        <v>368</v>
      </c>
      <c r="NON352" s="308" t="s">
        <v>368</v>
      </c>
      <c r="NOO352" s="308" t="s">
        <v>368</v>
      </c>
      <c r="NOP352" s="308" t="s">
        <v>368</v>
      </c>
      <c r="NOQ352" s="308" t="s">
        <v>368</v>
      </c>
      <c r="NOR352" s="308" t="s">
        <v>368</v>
      </c>
      <c r="NOS352" s="308" t="s">
        <v>368</v>
      </c>
      <c r="NOT352" s="308" t="s">
        <v>368</v>
      </c>
      <c r="NOU352" s="308" t="s">
        <v>368</v>
      </c>
      <c r="NOV352" s="308" t="s">
        <v>368</v>
      </c>
      <c r="NOW352" s="308" t="s">
        <v>368</v>
      </c>
      <c r="NOX352" s="308" t="s">
        <v>368</v>
      </c>
      <c r="NOY352" s="308" t="s">
        <v>368</v>
      </c>
      <c r="NOZ352" s="308" t="s">
        <v>368</v>
      </c>
      <c r="NPA352" s="308" t="s">
        <v>368</v>
      </c>
      <c r="NPB352" s="308" t="s">
        <v>368</v>
      </c>
      <c r="NPC352" s="308" t="s">
        <v>368</v>
      </c>
      <c r="NPD352" s="308" t="s">
        <v>368</v>
      </c>
      <c r="NPE352" s="308" t="s">
        <v>368</v>
      </c>
      <c r="NPF352" s="308" t="s">
        <v>368</v>
      </c>
      <c r="NPG352" s="308" t="s">
        <v>368</v>
      </c>
      <c r="NPH352" s="308" t="s">
        <v>368</v>
      </c>
      <c r="NPI352" s="308" t="s">
        <v>368</v>
      </c>
      <c r="NPJ352" s="308" t="s">
        <v>368</v>
      </c>
      <c r="NPK352" s="308" t="s">
        <v>368</v>
      </c>
      <c r="NPL352" s="308" t="s">
        <v>368</v>
      </c>
      <c r="NPM352" s="308" t="s">
        <v>368</v>
      </c>
      <c r="NPN352" s="308" t="s">
        <v>368</v>
      </c>
      <c r="NPO352" s="308" t="s">
        <v>368</v>
      </c>
      <c r="NPP352" s="308" t="s">
        <v>368</v>
      </c>
      <c r="NPQ352" s="308" t="s">
        <v>368</v>
      </c>
      <c r="NPR352" s="308" t="s">
        <v>368</v>
      </c>
      <c r="NPS352" s="308" t="s">
        <v>368</v>
      </c>
      <c r="NPT352" s="308" t="s">
        <v>368</v>
      </c>
      <c r="NPU352" s="308" t="s">
        <v>368</v>
      </c>
      <c r="NPV352" s="308" t="s">
        <v>368</v>
      </c>
      <c r="NPW352" s="308" t="s">
        <v>368</v>
      </c>
      <c r="NPX352" s="308" t="s">
        <v>368</v>
      </c>
      <c r="NPY352" s="308" t="s">
        <v>368</v>
      </c>
      <c r="NPZ352" s="308" t="s">
        <v>368</v>
      </c>
      <c r="NQA352" s="308" t="s">
        <v>368</v>
      </c>
      <c r="NQB352" s="308" t="s">
        <v>368</v>
      </c>
      <c r="NQC352" s="308" t="s">
        <v>368</v>
      </c>
      <c r="NQD352" s="308" t="s">
        <v>368</v>
      </c>
      <c r="NQE352" s="308" t="s">
        <v>368</v>
      </c>
      <c r="NQF352" s="308" t="s">
        <v>368</v>
      </c>
      <c r="NQG352" s="308" t="s">
        <v>368</v>
      </c>
      <c r="NQH352" s="308" t="s">
        <v>368</v>
      </c>
      <c r="NQI352" s="308" t="s">
        <v>368</v>
      </c>
      <c r="NQJ352" s="308" t="s">
        <v>368</v>
      </c>
      <c r="NQK352" s="308" t="s">
        <v>368</v>
      </c>
      <c r="NQL352" s="308" t="s">
        <v>368</v>
      </c>
      <c r="NQM352" s="308" t="s">
        <v>368</v>
      </c>
      <c r="NQN352" s="308" t="s">
        <v>368</v>
      </c>
      <c r="NQO352" s="308" t="s">
        <v>368</v>
      </c>
      <c r="NQP352" s="308" t="s">
        <v>368</v>
      </c>
      <c r="NQQ352" s="308" t="s">
        <v>368</v>
      </c>
      <c r="NQR352" s="308" t="s">
        <v>368</v>
      </c>
      <c r="NQS352" s="308" t="s">
        <v>368</v>
      </c>
      <c r="NQT352" s="308" t="s">
        <v>368</v>
      </c>
      <c r="NQU352" s="308" t="s">
        <v>368</v>
      </c>
      <c r="NQV352" s="308" t="s">
        <v>368</v>
      </c>
      <c r="NQW352" s="308" t="s">
        <v>368</v>
      </c>
      <c r="NQX352" s="308" t="s">
        <v>368</v>
      </c>
      <c r="NQY352" s="308" t="s">
        <v>368</v>
      </c>
      <c r="NQZ352" s="308" t="s">
        <v>368</v>
      </c>
      <c r="NRA352" s="308" t="s">
        <v>368</v>
      </c>
      <c r="NRB352" s="308" t="s">
        <v>368</v>
      </c>
      <c r="NRC352" s="308" t="s">
        <v>368</v>
      </c>
      <c r="NRD352" s="308" t="s">
        <v>368</v>
      </c>
      <c r="NRE352" s="308" t="s">
        <v>368</v>
      </c>
      <c r="NRF352" s="308" t="s">
        <v>368</v>
      </c>
      <c r="NRG352" s="308" t="s">
        <v>368</v>
      </c>
      <c r="NRH352" s="308" t="s">
        <v>368</v>
      </c>
      <c r="NRI352" s="308" t="s">
        <v>368</v>
      </c>
      <c r="NRJ352" s="308" t="s">
        <v>368</v>
      </c>
      <c r="NRK352" s="308" t="s">
        <v>368</v>
      </c>
      <c r="NRL352" s="308" t="s">
        <v>368</v>
      </c>
      <c r="NRM352" s="308" t="s">
        <v>368</v>
      </c>
      <c r="NRN352" s="308" t="s">
        <v>368</v>
      </c>
      <c r="NRO352" s="308" t="s">
        <v>368</v>
      </c>
      <c r="NRP352" s="308" t="s">
        <v>368</v>
      </c>
      <c r="NRQ352" s="308" t="s">
        <v>368</v>
      </c>
      <c r="NRR352" s="308" t="s">
        <v>368</v>
      </c>
      <c r="NRS352" s="308" t="s">
        <v>368</v>
      </c>
      <c r="NRT352" s="308" t="s">
        <v>368</v>
      </c>
      <c r="NRU352" s="308" t="s">
        <v>368</v>
      </c>
      <c r="NRV352" s="308" t="s">
        <v>368</v>
      </c>
      <c r="NRW352" s="308" t="s">
        <v>368</v>
      </c>
      <c r="NRX352" s="308" t="s">
        <v>368</v>
      </c>
      <c r="NRY352" s="308" t="s">
        <v>368</v>
      </c>
      <c r="NRZ352" s="308" t="s">
        <v>368</v>
      </c>
      <c r="NSA352" s="308" t="s">
        <v>368</v>
      </c>
      <c r="NSB352" s="308" t="s">
        <v>368</v>
      </c>
      <c r="NSC352" s="308" t="s">
        <v>368</v>
      </c>
      <c r="NSD352" s="308" t="s">
        <v>368</v>
      </c>
      <c r="NSE352" s="308" t="s">
        <v>368</v>
      </c>
      <c r="NSF352" s="308" t="s">
        <v>368</v>
      </c>
      <c r="NSG352" s="308" t="s">
        <v>368</v>
      </c>
      <c r="NSH352" s="308" t="s">
        <v>368</v>
      </c>
      <c r="NSI352" s="308" t="s">
        <v>368</v>
      </c>
      <c r="NSJ352" s="308" t="s">
        <v>368</v>
      </c>
      <c r="NSK352" s="308" t="s">
        <v>368</v>
      </c>
      <c r="NSL352" s="308" t="s">
        <v>368</v>
      </c>
      <c r="NSM352" s="308" t="s">
        <v>368</v>
      </c>
      <c r="NSN352" s="308" t="s">
        <v>368</v>
      </c>
      <c r="NSO352" s="308" t="s">
        <v>368</v>
      </c>
      <c r="NSP352" s="308" t="s">
        <v>368</v>
      </c>
      <c r="NSQ352" s="308" t="s">
        <v>368</v>
      </c>
      <c r="NSR352" s="308" t="s">
        <v>368</v>
      </c>
      <c r="NSS352" s="308" t="s">
        <v>368</v>
      </c>
      <c r="NST352" s="308" t="s">
        <v>368</v>
      </c>
      <c r="NSU352" s="308" t="s">
        <v>368</v>
      </c>
      <c r="NSV352" s="308" t="s">
        <v>368</v>
      </c>
      <c r="NSW352" s="308" t="s">
        <v>368</v>
      </c>
      <c r="NSX352" s="308" t="s">
        <v>368</v>
      </c>
      <c r="NSY352" s="308" t="s">
        <v>368</v>
      </c>
      <c r="NSZ352" s="308" t="s">
        <v>368</v>
      </c>
      <c r="NTA352" s="308" t="s">
        <v>368</v>
      </c>
      <c r="NTB352" s="308" t="s">
        <v>368</v>
      </c>
      <c r="NTC352" s="308" t="s">
        <v>368</v>
      </c>
      <c r="NTD352" s="308" t="s">
        <v>368</v>
      </c>
      <c r="NTE352" s="308" t="s">
        <v>368</v>
      </c>
      <c r="NTF352" s="308" t="s">
        <v>368</v>
      </c>
      <c r="NTG352" s="308" t="s">
        <v>368</v>
      </c>
      <c r="NTH352" s="308" t="s">
        <v>368</v>
      </c>
      <c r="NTI352" s="308" t="s">
        <v>368</v>
      </c>
      <c r="NTJ352" s="308" t="s">
        <v>368</v>
      </c>
      <c r="NTK352" s="308" t="s">
        <v>368</v>
      </c>
      <c r="NTL352" s="308" t="s">
        <v>368</v>
      </c>
      <c r="NTM352" s="308" t="s">
        <v>368</v>
      </c>
      <c r="NTN352" s="308" t="s">
        <v>368</v>
      </c>
      <c r="NTO352" s="308" t="s">
        <v>368</v>
      </c>
      <c r="NTP352" s="308" t="s">
        <v>368</v>
      </c>
      <c r="NTQ352" s="308" t="s">
        <v>368</v>
      </c>
      <c r="NTR352" s="308" t="s">
        <v>368</v>
      </c>
      <c r="NTS352" s="308" t="s">
        <v>368</v>
      </c>
      <c r="NTT352" s="308" t="s">
        <v>368</v>
      </c>
      <c r="NTU352" s="308" t="s">
        <v>368</v>
      </c>
      <c r="NTV352" s="308" t="s">
        <v>368</v>
      </c>
      <c r="NTW352" s="308" t="s">
        <v>368</v>
      </c>
      <c r="NTX352" s="308" t="s">
        <v>368</v>
      </c>
      <c r="NTY352" s="308" t="s">
        <v>368</v>
      </c>
      <c r="NTZ352" s="308" t="s">
        <v>368</v>
      </c>
      <c r="NUA352" s="308" t="s">
        <v>368</v>
      </c>
      <c r="NUB352" s="308" t="s">
        <v>368</v>
      </c>
      <c r="NUC352" s="308" t="s">
        <v>368</v>
      </c>
      <c r="NUD352" s="308" t="s">
        <v>368</v>
      </c>
      <c r="NUE352" s="308" t="s">
        <v>368</v>
      </c>
      <c r="NUF352" s="308" t="s">
        <v>368</v>
      </c>
      <c r="NUG352" s="308" t="s">
        <v>368</v>
      </c>
      <c r="NUH352" s="308" t="s">
        <v>368</v>
      </c>
      <c r="NUI352" s="308" t="s">
        <v>368</v>
      </c>
      <c r="NUJ352" s="308" t="s">
        <v>368</v>
      </c>
      <c r="NUK352" s="308" t="s">
        <v>368</v>
      </c>
      <c r="NUL352" s="308" t="s">
        <v>368</v>
      </c>
      <c r="NUM352" s="308" t="s">
        <v>368</v>
      </c>
      <c r="NUN352" s="308" t="s">
        <v>368</v>
      </c>
      <c r="NUO352" s="308" t="s">
        <v>368</v>
      </c>
      <c r="NUP352" s="308" t="s">
        <v>368</v>
      </c>
      <c r="NUQ352" s="308" t="s">
        <v>368</v>
      </c>
      <c r="NUR352" s="308" t="s">
        <v>368</v>
      </c>
      <c r="NUS352" s="308" t="s">
        <v>368</v>
      </c>
      <c r="NUT352" s="308" t="s">
        <v>368</v>
      </c>
      <c r="NUU352" s="308" t="s">
        <v>368</v>
      </c>
      <c r="NUV352" s="308" t="s">
        <v>368</v>
      </c>
      <c r="NUW352" s="308" t="s">
        <v>368</v>
      </c>
      <c r="NUX352" s="308" t="s">
        <v>368</v>
      </c>
      <c r="NUY352" s="308" t="s">
        <v>368</v>
      </c>
      <c r="NUZ352" s="308" t="s">
        <v>368</v>
      </c>
      <c r="NVA352" s="308" t="s">
        <v>368</v>
      </c>
      <c r="NVB352" s="308" t="s">
        <v>368</v>
      </c>
      <c r="NVC352" s="308" t="s">
        <v>368</v>
      </c>
      <c r="NVD352" s="308" t="s">
        <v>368</v>
      </c>
      <c r="NVE352" s="308" t="s">
        <v>368</v>
      </c>
      <c r="NVF352" s="308" t="s">
        <v>368</v>
      </c>
      <c r="NVG352" s="308" t="s">
        <v>368</v>
      </c>
      <c r="NVH352" s="308" t="s">
        <v>368</v>
      </c>
      <c r="NVI352" s="308" t="s">
        <v>368</v>
      </c>
      <c r="NVJ352" s="308" t="s">
        <v>368</v>
      </c>
      <c r="NVK352" s="308" t="s">
        <v>368</v>
      </c>
      <c r="NVL352" s="308" t="s">
        <v>368</v>
      </c>
      <c r="NVM352" s="308" t="s">
        <v>368</v>
      </c>
      <c r="NVN352" s="308" t="s">
        <v>368</v>
      </c>
      <c r="NVO352" s="308" t="s">
        <v>368</v>
      </c>
      <c r="NVP352" s="308" t="s">
        <v>368</v>
      </c>
      <c r="NVQ352" s="308" t="s">
        <v>368</v>
      </c>
      <c r="NVR352" s="308" t="s">
        <v>368</v>
      </c>
      <c r="NVS352" s="308" t="s">
        <v>368</v>
      </c>
      <c r="NVT352" s="308" t="s">
        <v>368</v>
      </c>
      <c r="NVU352" s="308" t="s">
        <v>368</v>
      </c>
      <c r="NVV352" s="308" t="s">
        <v>368</v>
      </c>
      <c r="NVW352" s="308" t="s">
        <v>368</v>
      </c>
      <c r="NVX352" s="308" t="s">
        <v>368</v>
      </c>
      <c r="NVY352" s="308" t="s">
        <v>368</v>
      </c>
      <c r="NVZ352" s="308" t="s">
        <v>368</v>
      </c>
      <c r="NWA352" s="308" t="s">
        <v>368</v>
      </c>
      <c r="NWB352" s="308" t="s">
        <v>368</v>
      </c>
      <c r="NWC352" s="308" t="s">
        <v>368</v>
      </c>
      <c r="NWD352" s="308" t="s">
        <v>368</v>
      </c>
      <c r="NWE352" s="308" t="s">
        <v>368</v>
      </c>
      <c r="NWF352" s="308" t="s">
        <v>368</v>
      </c>
      <c r="NWG352" s="308" t="s">
        <v>368</v>
      </c>
      <c r="NWH352" s="308" t="s">
        <v>368</v>
      </c>
      <c r="NWI352" s="308" t="s">
        <v>368</v>
      </c>
      <c r="NWJ352" s="308" t="s">
        <v>368</v>
      </c>
      <c r="NWK352" s="308" t="s">
        <v>368</v>
      </c>
      <c r="NWL352" s="308" t="s">
        <v>368</v>
      </c>
      <c r="NWM352" s="308" t="s">
        <v>368</v>
      </c>
      <c r="NWN352" s="308" t="s">
        <v>368</v>
      </c>
      <c r="NWO352" s="308" t="s">
        <v>368</v>
      </c>
      <c r="NWP352" s="308" t="s">
        <v>368</v>
      </c>
      <c r="NWQ352" s="308" t="s">
        <v>368</v>
      </c>
      <c r="NWR352" s="308" t="s">
        <v>368</v>
      </c>
      <c r="NWS352" s="308" t="s">
        <v>368</v>
      </c>
      <c r="NWT352" s="308" t="s">
        <v>368</v>
      </c>
      <c r="NWU352" s="308" t="s">
        <v>368</v>
      </c>
      <c r="NWV352" s="308" t="s">
        <v>368</v>
      </c>
      <c r="NWW352" s="308" t="s">
        <v>368</v>
      </c>
      <c r="NWX352" s="308" t="s">
        <v>368</v>
      </c>
      <c r="NWY352" s="308" t="s">
        <v>368</v>
      </c>
      <c r="NWZ352" s="308" t="s">
        <v>368</v>
      </c>
      <c r="NXA352" s="308" t="s">
        <v>368</v>
      </c>
      <c r="NXB352" s="308" t="s">
        <v>368</v>
      </c>
      <c r="NXC352" s="308" t="s">
        <v>368</v>
      </c>
      <c r="NXD352" s="308" t="s">
        <v>368</v>
      </c>
      <c r="NXE352" s="308" t="s">
        <v>368</v>
      </c>
      <c r="NXF352" s="308" t="s">
        <v>368</v>
      </c>
      <c r="NXG352" s="308" t="s">
        <v>368</v>
      </c>
      <c r="NXH352" s="308" t="s">
        <v>368</v>
      </c>
      <c r="NXI352" s="308" t="s">
        <v>368</v>
      </c>
      <c r="NXJ352" s="308" t="s">
        <v>368</v>
      </c>
      <c r="NXK352" s="308" t="s">
        <v>368</v>
      </c>
      <c r="NXL352" s="308" t="s">
        <v>368</v>
      </c>
      <c r="NXM352" s="308" t="s">
        <v>368</v>
      </c>
      <c r="NXN352" s="308" t="s">
        <v>368</v>
      </c>
      <c r="NXO352" s="308" t="s">
        <v>368</v>
      </c>
      <c r="NXP352" s="308" t="s">
        <v>368</v>
      </c>
      <c r="NXQ352" s="308" t="s">
        <v>368</v>
      </c>
      <c r="NXR352" s="308" t="s">
        <v>368</v>
      </c>
      <c r="NXS352" s="308" t="s">
        <v>368</v>
      </c>
      <c r="NXT352" s="308" t="s">
        <v>368</v>
      </c>
      <c r="NXU352" s="308" t="s">
        <v>368</v>
      </c>
      <c r="NXV352" s="308" t="s">
        <v>368</v>
      </c>
      <c r="NXW352" s="308" t="s">
        <v>368</v>
      </c>
      <c r="NXX352" s="308" t="s">
        <v>368</v>
      </c>
      <c r="NXY352" s="308" t="s">
        <v>368</v>
      </c>
      <c r="NXZ352" s="308" t="s">
        <v>368</v>
      </c>
      <c r="NYA352" s="308" t="s">
        <v>368</v>
      </c>
      <c r="NYB352" s="308" t="s">
        <v>368</v>
      </c>
      <c r="NYC352" s="308" t="s">
        <v>368</v>
      </c>
      <c r="NYD352" s="308" t="s">
        <v>368</v>
      </c>
      <c r="NYE352" s="308" t="s">
        <v>368</v>
      </c>
      <c r="NYF352" s="308" t="s">
        <v>368</v>
      </c>
      <c r="NYG352" s="308" t="s">
        <v>368</v>
      </c>
      <c r="NYH352" s="308" t="s">
        <v>368</v>
      </c>
      <c r="NYI352" s="308" t="s">
        <v>368</v>
      </c>
      <c r="NYJ352" s="308" t="s">
        <v>368</v>
      </c>
      <c r="NYK352" s="308" t="s">
        <v>368</v>
      </c>
      <c r="NYL352" s="308" t="s">
        <v>368</v>
      </c>
      <c r="NYM352" s="308" t="s">
        <v>368</v>
      </c>
      <c r="NYN352" s="308" t="s">
        <v>368</v>
      </c>
      <c r="NYO352" s="308" t="s">
        <v>368</v>
      </c>
      <c r="NYP352" s="308" t="s">
        <v>368</v>
      </c>
      <c r="NYQ352" s="308" t="s">
        <v>368</v>
      </c>
      <c r="NYR352" s="308" t="s">
        <v>368</v>
      </c>
      <c r="NYS352" s="308" t="s">
        <v>368</v>
      </c>
      <c r="NYT352" s="308" t="s">
        <v>368</v>
      </c>
      <c r="NYU352" s="308" t="s">
        <v>368</v>
      </c>
      <c r="NYV352" s="308" t="s">
        <v>368</v>
      </c>
      <c r="NYW352" s="308" t="s">
        <v>368</v>
      </c>
      <c r="NYX352" s="308" t="s">
        <v>368</v>
      </c>
      <c r="NYY352" s="308" t="s">
        <v>368</v>
      </c>
      <c r="NYZ352" s="308" t="s">
        <v>368</v>
      </c>
      <c r="NZA352" s="308" t="s">
        <v>368</v>
      </c>
      <c r="NZB352" s="308" t="s">
        <v>368</v>
      </c>
      <c r="NZC352" s="308" t="s">
        <v>368</v>
      </c>
      <c r="NZD352" s="308" t="s">
        <v>368</v>
      </c>
      <c r="NZE352" s="308" t="s">
        <v>368</v>
      </c>
      <c r="NZF352" s="308" t="s">
        <v>368</v>
      </c>
      <c r="NZG352" s="308" t="s">
        <v>368</v>
      </c>
      <c r="NZH352" s="308" t="s">
        <v>368</v>
      </c>
      <c r="NZI352" s="308" t="s">
        <v>368</v>
      </c>
      <c r="NZJ352" s="308" t="s">
        <v>368</v>
      </c>
      <c r="NZK352" s="308" t="s">
        <v>368</v>
      </c>
      <c r="NZL352" s="308" t="s">
        <v>368</v>
      </c>
      <c r="NZM352" s="308" t="s">
        <v>368</v>
      </c>
      <c r="NZN352" s="308" t="s">
        <v>368</v>
      </c>
      <c r="NZO352" s="308" t="s">
        <v>368</v>
      </c>
      <c r="NZP352" s="308" t="s">
        <v>368</v>
      </c>
      <c r="NZQ352" s="308" t="s">
        <v>368</v>
      </c>
      <c r="NZR352" s="308" t="s">
        <v>368</v>
      </c>
      <c r="NZS352" s="308" t="s">
        <v>368</v>
      </c>
      <c r="NZT352" s="308" t="s">
        <v>368</v>
      </c>
      <c r="NZU352" s="308" t="s">
        <v>368</v>
      </c>
      <c r="NZV352" s="308" t="s">
        <v>368</v>
      </c>
      <c r="NZW352" s="308" t="s">
        <v>368</v>
      </c>
      <c r="NZX352" s="308" t="s">
        <v>368</v>
      </c>
      <c r="NZY352" s="308" t="s">
        <v>368</v>
      </c>
      <c r="NZZ352" s="308" t="s">
        <v>368</v>
      </c>
      <c r="OAA352" s="308" t="s">
        <v>368</v>
      </c>
      <c r="OAB352" s="308" t="s">
        <v>368</v>
      </c>
      <c r="OAC352" s="308" t="s">
        <v>368</v>
      </c>
      <c r="OAD352" s="308" t="s">
        <v>368</v>
      </c>
      <c r="OAE352" s="308" t="s">
        <v>368</v>
      </c>
      <c r="OAF352" s="308" t="s">
        <v>368</v>
      </c>
      <c r="OAG352" s="308" t="s">
        <v>368</v>
      </c>
      <c r="OAH352" s="308" t="s">
        <v>368</v>
      </c>
      <c r="OAI352" s="308" t="s">
        <v>368</v>
      </c>
      <c r="OAJ352" s="308" t="s">
        <v>368</v>
      </c>
      <c r="OAK352" s="308" t="s">
        <v>368</v>
      </c>
      <c r="OAL352" s="308" t="s">
        <v>368</v>
      </c>
      <c r="OAM352" s="308" t="s">
        <v>368</v>
      </c>
      <c r="OAN352" s="308" t="s">
        <v>368</v>
      </c>
      <c r="OAO352" s="308" t="s">
        <v>368</v>
      </c>
      <c r="OAP352" s="308" t="s">
        <v>368</v>
      </c>
      <c r="OAQ352" s="308" t="s">
        <v>368</v>
      </c>
      <c r="OAR352" s="308" t="s">
        <v>368</v>
      </c>
      <c r="OAS352" s="308" t="s">
        <v>368</v>
      </c>
      <c r="OAT352" s="308" t="s">
        <v>368</v>
      </c>
      <c r="OAU352" s="308" t="s">
        <v>368</v>
      </c>
      <c r="OAV352" s="308" t="s">
        <v>368</v>
      </c>
      <c r="OAW352" s="308" t="s">
        <v>368</v>
      </c>
      <c r="OAX352" s="308" t="s">
        <v>368</v>
      </c>
      <c r="OAY352" s="308" t="s">
        <v>368</v>
      </c>
      <c r="OAZ352" s="308" t="s">
        <v>368</v>
      </c>
      <c r="OBA352" s="308" t="s">
        <v>368</v>
      </c>
      <c r="OBB352" s="308" t="s">
        <v>368</v>
      </c>
      <c r="OBC352" s="308" t="s">
        <v>368</v>
      </c>
      <c r="OBD352" s="308" t="s">
        <v>368</v>
      </c>
      <c r="OBE352" s="308" t="s">
        <v>368</v>
      </c>
      <c r="OBF352" s="308" t="s">
        <v>368</v>
      </c>
      <c r="OBG352" s="308" t="s">
        <v>368</v>
      </c>
      <c r="OBH352" s="308" t="s">
        <v>368</v>
      </c>
      <c r="OBI352" s="308" t="s">
        <v>368</v>
      </c>
      <c r="OBJ352" s="308" t="s">
        <v>368</v>
      </c>
      <c r="OBK352" s="308" t="s">
        <v>368</v>
      </c>
      <c r="OBL352" s="308" t="s">
        <v>368</v>
      </c>
      <c r="OBM352" s="308" t="s">
        <v>368</v>
      </c>
      <c r="OBN352" s="308" t="s">
        <v>368</v>
      </c>
      <c r="OBO352" s="308" t="s">
        <v>368</v>
      </c>
      <c r="OBP352" s="308" t="s">
        <v>368</v>
      </c>
      <c r="OBQ352" s="308" t="s">
        <v>368</v>
      </c>
      <c r="OBR352" s="308" t="s">
        <v>368</v>
      </c>
      <c r="OBS352" s="308" t="s">
        <v>368</v>
      </c>
      <c r="OBT352" s="308" t="s">
        <v>368</v>
      </c>
      <c r="OBU352" s="308" t="s">
        <v>368</v>
      </c>
      <c r="OBV352" s="308" t="s">
        <v>368</v>
      </c>
      <c r="OBW352" s="308" t="s">
        <v>368</v>
      </c>
      <c r="OBX352" s="308" t="s">
        <v>368</v>
      </c>
      <c r="OBY352" s="308" t="s">
        <v>368</v>
      </c>
      <c r="OBZ352" s="308" t="s">
        <v>368</v>
      </c>
      <c r="OCA352" s="308" t="s">
        <v>368</v>
      </c>
      <c r="OCB352" s="308" t="s">
        <v>368</v>
      </c>
      <c r="OCC352" s="308" t="s">
        <v>368</v>
      </c>
      <c r="OCD352" s="308" t="s">
        <v>368</v>
      </c>
      <c r="OCE352" s="308" t="s">
        <v>368</v>
      </c>
      <c r="OCF352" s="308" t="s">
        <v>368</v>
      </c>
      <c r="OCG352" s="308" t="s">
        <v>368</v>
      </c>
      <c r="OCH352" s="308" t="s">
        <v>368</v>
      </c>
      <c r="OCI352" s="308" t="s">
        <v>368</v>
      </c>
      <c r="OCJ352" s="308" t="s">
        <v>368</v>
      </c>
      <c r="OCK352" s="308" t="s">
        <v>368</v>
      </c>
      <c r="OCL352" s="308" t="s">
        <v>368</v>
      </c>
      <c r="OCM352" s="308" t="s">
        <v>368</v>
      </c>
      <c r="OCN352" s="308" t="s">
        <v>368</v>
      </c>
      <c r="OCO352" s="308" t="s">
        <v>368</v>
      </c>
      <c r="OCP352" s="308" t="s">
        <v>368</v>
      </c>
      <c r="OCQ352" s="308" t="s">
        <v>368</v>
      </c>
      <c r="OCR352" s="308" t="s">
        <v>368</v>
      </c>
      <c r="OCS352" s="308" t="s">
        <v>368</v>
      </c>
      <c r="OCT352" s="308" t="s">
        <v>368</v>
      </c>
      <c r="OCU352" s="308" t="s">
        <v>368</v>
      </c>
      <c r="OCV352" s="308" t="s">
        <v>368</v>
      </c>
      <c r="OCW352" s="308" t="s">
        <v>368</v>
      </c>
      <c r="OCX352" s="308" t="s">
        <v>368</v>
      </c>
      <c r="OCY352" s="308" t="s">
        <v>368</v>
      </c>
      <c r="OCZ352" s="308" t="s">
        <v>368</v>
      </c>
      <c r="ODA352" s="308" t="s">
        <v>368</v>
      </c>
      <c r="ODB352" s="308" t="s">
        <v>368</v>
      </c>
      <c r="ODC352" s="308" t="s">
        <v>368</v>
      </c>
      <c r="ODD352" s="308" t="s">
        <v>368</v>
      </c>
      <c r="ODE352" s="308" t="s">
        <v>368</v>
      </c>
      <c r="ODF352" s="308" t="s">
        <v>368</v>
      </c>
      <c r="ODG352" s="308" t="s">
        <v>368</v>
      </c>
      <c r="ODH352" s="308" t="s">
        <v>368</v>
      </c>
      <c r="ODI352" s="308" t="s">
        <v>368</v>
      </c>
      <c r="ODJ352" s="308" t="s">
        <v>368</v>
      </c>
      <c r="ODK352" s="308" t="s">
        <v>368</v>
      </c>
      <c r="ODL352" s="308" t="s">
        <v>368</v>
      </c>
      <c r="ODM352" s="308" t="s">
        <v>368</v>
      </c>
      <c r="ODN352" s="308" t="s">
        <v>368</v>
      </c>
      <c r="ODO352" s="308" t="s">
        <v>368</v>
      </c>
      <c r="ODP352" s="308" t="s">
        <v>368</v>
      </c>
      <c r="ODQ352" s="308" t="s">
        <v>368</v>
      </c>
      <c r="ODR352" s="308" t="s">
        <v>368</v>
      </c>
      <c r="ODS352" s="308" t="s">
        <v>368</v>
      </c>
      <c r="ODT352" s="308" t="s">
        <v>368</v>
      </c>
      <c r="ODU352" s="308" t="s">
        <v>368</v>
      </c>
      <c r="ODV352" s="308" t="s">
        <v>368</v>
      </c>
      <c r="ODW352" s="308" t="s">
        <v>368</v>
      </c>
      <c r="ODX352" s="308" t="s">
        <v>368</v>
      </c>
      <c r="ODY352" s="308" t="s">
        <v>368</v>
      </c>
      <c r="ODZ352" s="308" t="s">
        <v>368</v>
      </c>
      <c r="OEA352" s="308" t="s">
        <v>368</v>
      </c>
      <c r="OEB352" s="308" t="s">
        <v>368</v>
      </c>
      <c r="OEC352" s="308" t="s">
        <v>368</v>
      </c>
      <c r="OED352" s="308" t="s">
        <v>368</v>
      </c>
      <c r="OEE352" s="308" t="s">
        <v>368</v>
      </c>
      <c r="OEF352" s="308" t="s">
        <v>368</v>
      </c>
      <c r="OEG352" s="308" t="s">
        <v>368</v>
      </c>
      <c r="OEH352" s="308" t="s">
        <v>368</v>
      </c>
      <c r="OEI352" s="308" t="s">
        <v>368</v>
      </c>
      <c r="OEJ352" s="308" t="s">
        <v>368</v>
      </c>
      <c r="OEK352" s="308" t="s">
        <v>368</v>
      </c>
      <c r="OEL352" s="308" t="s">
        <v>368</v>
      </c>
      <c r="OEM352" s="308" t="s">
        <v>368</v>
      </c>
      <c r="OEN352" s="308" t="s">
        <v>368</v>
      </c>
      <c r="OEO352" s="308" t="s">
        <v>368</v>
      </c>
      <c r="OEP352" s="308" t="s">
        <v>368</v>
      </c>
      <c r="OEQ352" s="308" t="s">
        <v>368</v>
      </c>
      <c r="OER352" s="308" t="s">
        <v>368</v>
      </c>
      <c r="OES352" s="308" t="s">
        <v>368</v>
      </c>
      <c r="OET352" s="308" t="s">
        <v>368</v>
      </c>
      <c r="OEU352" s="308" t="s">
        <v>368</v>
      </c>
      <c r="OEV352" s="308" t="s">
        <v>368</v>
      </c>
      <c r="OEW352" s="308" t="s">
        <v>368</v>
      </c>
      <c r="OEX352" s="308" t="s">
        <v>368</v>
      </c>
      <c r="OEY352" s="308" t="s">
        <v>368</v>
      </c>
      <c r="OEZ352" s="308" t="s">
        <v>368</v>
      </c>
      <c r="OFA352" s="308" t="s">
        <v>368</v>
      </c>
      <c r="OFB352" s="308" t="s">
        <v>368</v>
      </c>
      <c r="OFC352" s="308" t="s">
        <v>368</v>
      </c>
      <c r="OFD352" s="308" t="s">
        <v>368</v>
      </c>
      <c r="OFE352" s="308" t="s">
        <v>368</v>
      </c>
      <c r="OFF352" s="308" t="s">
        <v>368</v>
      </c>
      <c r="OFG352" s="308" t="s">
        <v>368</v>
      </c>
      <c r="OFH352" s="308" t="s">
        <v>368</v>
      </c>
      <c r="OFI352" s="308" t="s">
        <v>368</v>
      </c>
      <c r="OFJ352" s="308" t="s">
        <v>368</v>
      </c>
      <c r="OFK352" s="308" t="s">
        <v>368</v>
      </c>
      <c r="OFL352" s="308" t="s">
        <v>368</v>
      </c>
      <c r="OFM352" s="308" t="s">
        <v>368</v>
      </c>
      <c r="OFN352" s="308" t="s">
        <v>368</v>
      </c>
      <c r="OFO352" s="308" t="s">
        <v>368</v>
      </c>
      <c r="OFP352" s="308" t="s">
        <v>368</v>
      </c>
      <c r="OFQ352" s="308" t="s">
        <v>368</v>
      </c>
      <c r="OFR352" s="308" t="s">
        <v>368</v>
      </c>
      <c r="OFS352" s="308" t="s">
        <v>368</v>
      </c>
      <c r="OFT352" s="308" t="s">
        <v>368</v>
      </c>
      <c r="OFU352" s="308" t="s">
        <v>368</v>
      </c>
      <c r="OFV352" s="308" t="s">
        <v>368</v>
      </c>
      <c r="OFW352" s="308" t="s">
        <v>368</v>
      </c>
      <c r="OFX352" s="308" t="s">
        <v>368</v>
      </c>
      <c r="OFY352" s="308" t="s">
        <v>368</v>
      </c>
      <c r="OFZ352" s="308" t="s">
        <v>368</v>
      </c>
      <c r="OGA352" s="308" t="s">
        <v>368</v>
      </c>
      <c r="OGB352" s="308" t="s">
        <v>368</v>
      </c>
      <c r="OGC352" s="308" t="s">
        <v>368</v>
      </c>
      <c r="OGD352" s="308" t="s">
        <v>368</v>
      </c>
      <c r="OGE352" s="308" t="s">
        <v>368</v>
      </c>
      <c r="OGF352" s="308" t="s">
        <v>368</v>
      </c>
      <c r="OGG352" s="308" t="s">
        <v>368</v>
      </c>
      <c r="OGH352" s="308" t="s">
        <v>368</v>
      </c>
      <c r="OGI352" s="308" t="s">
        <v>368</v>
      </c>
      <c r="OGJ352" s="308" t="s">
        <v>368</v>
      </c>
      <c r="OGK352" s="308" t="s">
        <v>368</v>
      </c>
      <c r="OGL352" s="308" t="s">
        <v>368</v>
      </c>
      <c r="OGM352" s="308" t="s">
        <v>368</v>
      </c>
      <c r="OGN352" s="308" t="s">
        <v>368</v>
      </c>
      <c r="OGO352" s="308" t="s">
        <v>368</v>
      </c>
      <c r="OGP352" s="308" t="s">
        <v>368</v>
      </c>
      <c r="OGQ352" s="308" t="s">
        <v>368</v>
      </c>
      <c r="OGR352" s="308" t="s">
        <v>368</v>
      </c>
      <c r="OGS352" s="308" t="s">
        <v>368</v>
      </c>
      <c r="OGT352" s="308" t="s">
        <v>368</v>
      </c>
      <c r="OGU352" s="308" t="s">
        <v>368</v>
      </c>
      <c r="OGV352" s="308" t="s">
        <v>368</v>
      </c>
      <c r="OGW352" s="308" t="s">
        <v>368</v>
      </c>
      <c r="OGX352" s="308" t="s">
        <v>368</v>
      </c>
      <c r="OGY352" s="308" t="s">
        <v>368</v>
      </c>
      <c r="OGZ352" s="308" t="s">
        <v>368</v>
      </c>
      <c r="OHA352" s="308" t="s">
        <v>368</v>
      </c>
      <c r="OHB352" s="308" t="s">
        <v>368</v>
      </c>
      <c r="OHC352" s="308" t="s">
        <v>368</v>
      </c>
      <c r="OHD352" s="308" t="s">
        <v>368</v>
      </c>
      <c r="OHE352" s="308" t="s">
        <v>368</v>
      </c>
      <c r="OHF352" s="308" t="s">
        <v>368</v>
      </c>
      <c r="OHG352" s="308" t="s">
        <v>368</v>
      </c>
      <c r="OHH352" s="308" t="s">
        <v>368</v>
      </c>
      <c r="OHI352" s="308" t="s">
        <v>368</v>
      </c>
      <c r="OHJ352" s="308" t="s">
        <v>368</v>
      </c>
      <c r="OHK352" s="308" t="s">
        <v>368</v>
      </c>
      <c r="OHL352" s="308" t="s">
        <v>368</v>
      </c>
      <c r="OHM352" s="308" t="s">
        <v>368</v>
      </c>
      <c r="OHN352" s="308" t="s">
        <v>368</v>
      </c>
      <c r="OHO352" s="308" t="s">
        <v>368</v>
      </c>
      <c r="OHP352" s="308" t="s">
        <v>368</v>
      </c>
      <c r="OHQ352" s="308" t="s">
        <v>368</v>
      </c>
      <c r="OHR352" s="308" t="s">
        <v>368</v>
      </c>
      <c r="OHS352" s="308" t="s">
        <v>368</v>
      </c>
      <c r="OHT352" s="308" t="s">
        <v>368</v>
      </c>
      <c r="OHU352" s="308" t="s">
        <v>368</v>
      </c>
      <c r="OHV352" s="308" t="s">
        <v>368</v>
      </c>
      <c r="OHW352" s="308" t="s">
        <v>368</v>
      </c>
      <c r="OHX352" s="308" t="s">
        <v>368</v>
      </c>
      <c r="OHY352" s="308" t="s">
        <v>368</v>
      </c>
      <c r="OHZ352" s="308" t="s">
        <v>368</v>
      </c>
      <c r="OIA352" s="308" t="s">
        <v>368</v>
      </c>
      <c r="OIB352" s="308" t="s">
        <v>368</v>
      </c>
      <c r="OIC352" s="308" t="s">
        <v>368</v>
      </c>
      <c r="OID352" s="308" t="s">
        <v>368</v>
      </c>
      <c r="OIE352" s="308" t="s">
        <v>368</v>
      </c>
      <c r="OIF352" s="308" t="s">
        <v>368</v>
      </c>
      <c r="OIG352" s="308" t="s">
        <v>368</v>
      </c>
      <c r="OIH352" s="308" t="s">
        <v>368</v>
      </c>
      <c r="OII352" s="308" t="s">
        <v>368</v>
      </c>
      <c r="OIJ352" s="308" t="s">
        <v>368</v>
      </c>
      <c r="OIK352" s="308" t="s">
        <v>368</v>
      </c>
      <c r="OIL352" s="308" t="s">
        <v>368</v>
      </c>
      <c r="OIM352" s="308" t="s">
        <v>368</v>
      </c>
      <c r="OIN352" s="308" t="s">
        <v>368</v>
      </c>
      <c r="OIO352" s="308" t="s">
        <v>368</v>
      </c>
      <c r="OIP352" s="308" t="s">
        <v>368</v>
      </c>
      <c r="OIQ352" s="308" t="s">
        <v>368</v>
      </c>
      <c r="OIR352" s="308" t="s">
        <v>368</v>
      </c>
      <c r="OIS352" s="308" t="s">
        <v>368</v>
      </c>
      <c r="OIT352" s="308" t="s">
        <v>368</v>
      </c>
      <c r="OIU352" s="308" t="s">
        <v>368</v>
      </c>
      <c r="OIV352" s="308" t="s">
        <v>368</v>
      </c>
      <c r="OIW352" s="308" t="s">
        <v>368</v>
      </c>
      <c r="OIX352" s="308" t="s">
        <v>368</v>
      </c>
      <c r="OIY352" s="308" t="s">
        <v>368</v>
      </c>
      <c r="OIZ352" s="308" t="s">
        <v>368</v>
      </c>
      <c r="OJA352" s="308" t="s">
        <v>368</v>
      </c>
      <c r="OJB352" s="308" t="s">
        <v>368</v>
      </c>
      <c r="OJC352" s="308" t="s">
        <v>368</v>
      </c>
      <c r="OJD352" s="308" t="s">
        <v>368</v>
      </c>
      <c r="OJE352" s="308" t="s">
        <v>368</v>
      </c>
      <c r="OJF352" s="308" t="s">
        <v>368</v>
      </c>
      <c r="OJG352" s="308" t="s">
        <v>368</v>
      </c>
      <c r="OJH352" s="308" t="s">
        <v>368</v>
      </c>
      <c r="OJI352" s="308" t="s">
        <v>368</v>
      </c>
      <c r="OJJ352" s="308" t="s">
        <v>368</v>
      </c>
      <c r="OJK352" s="308" t="s">
        <v>368</v>
      </c>
      <c r="OJL352" s="308" t="s">
        <v>368</v>
      </c>
      <c r="OJM352" s="308" t="s">
        <v>368</v>
      </c>
      <c r="OJN352" s="308" t="s">
        <v>368</v>
      </c>
      <c r="OJO352" s="308" t="s">
        <v>368</v>
      </c>
      <c r="OJP352" s="308" t="s">
        <v>368</v>
      </c>
      <c r="OJQ352" s="308" t="s">
        <v>368</v>
      </c>
      <c r="OJR352" s="308" t="s">
        <v>368</v>
      </c>
      <c r="OJS352" s="308" t="s">
        <v>368</v>
      </c>
      <c r="OJT352" s="308" t="s">
        <v>368</v>
      </c>
      <c r="OJU352" s="308" t="s">
        <v>368</v>
      </c>
      <c r="OJV352" s="308" t="s">
        <v>368</v>
      </c>
      <c r="OJW352" s="308" t="s">
        <v>368</v>
      </c>
      <c r="OJX352" s="308" t="s">
        <v>368</v>
      </c>
      <c r="OJY352" s="308" t="s">
        <v>368</v>
      </c>
      <c r="OJZ352" s="308" t="s">
        <v>368</v>
      </c>
      <c r="OKA352" s="308" t="s">
        <v>368</v>
      </c>
      <c r="OKB352" s="308" t="s">
        <v>368</v>
      </c>
      <c r="OKC352" s="308" t="s">
        <v>368</v>
      </c>
      <c r="OKD352" s="308" t="s">
        <v>368</v>
      </c>
      <c r="OKE352" s="308" t="s">
        <v>368</v>
      </c>
      <c r="OKF352" s="308" t="s">
        <v>368</v>
      </c>
      <c r="OKG352" s="308" t="s">
        <v>368</v>
      </c>
      <c r="OKH352" s="308" t="s">
        <v>368</v>
      </c>
      <c r="OKI352" s="308" t="s">
        <v>368</v>
      </c>
      <c r="OKJ352" s="308" t="s">
        <v>368</v>
      </c>
      <c r="OKK352" s="308" t="s">
        <v>368</v>
      </c>
      <c r="OKL352" s="308" t="s">
        <v>368</v>
      </c>
      <c r="OKM352" s="308" t="s">
        <v>368</v>
      </c>
      <c r="OKN352" s="308" t="s">
        <v>368</v>
      </c>
      <c r="OKO352" s="308" t="s">
        <v>368</v>
      </c>
      <c r="OKP352" s="308" t="s">
        <v>368</v>
      </c>
      <c r="OKQ352" s="308" t="s">
        <v>368</v>
      </c>
      <c r="OKR352" s="308" t="s">
        <v>368</v>
      </c>
      <c r="OKS352" s="308" t="s">
        <v>368</v>
      </c>
      <c r="OKT352" s="308" t="s">
        <v>368</v>
      </c>
      <c r="OKU352" s="308" t="s">
        <v>368</v>
      </c>
      <c r="OKV352" s="308" t="s">
        <v>368</v>
      </c>
      <c r="OKW352" s="308" t="s">
        <v>368</v>
      </c>
      <c r="OKX352" s="308" t="s">
        <v>368</v>
      </c>
      <c r="OKY352" s="308" t="s">
        <v>368</v>
      </c>
      <c r="OKZ352" s="308" t="s">
        <v>368</v>
      </c>
      <c r="OLA352" s="308" t="s">
        <v>368</v>
      </c>
      <c r="OLB352" s="308" t="s">
        <v>368</v>
      </c>
      <c r="OLC352" s="308" t="s">
        <v>368</v>
      </c>
      <c r="OLD352" s="308" t="s">
        <v>368</v>
      </c>
      <c r="OLE352" s="308" t="s">
        <v>368</v>
      </c>
      <c r="OLF352" s="308" t="s">
        <v>368</v>
      </c>
      <c r="OLG352" s="308" t="s">
        <v>368</v>
      </c>
      <c r="OLH352" s="308" t="s">
        <v>368</v>
      </c>
      <c r="OLI352" s="308" t="s">
        <v>368</v>
      </c>
      <c r="OLJ352" s="308" t="s">
        <v>368</v>
      </c>
      <c r="OLK352" s="308" t="s">
        <v>368</v>
      </c>
      <c r="OLL352" s="308" t="s">
        <v>368</v>
      </c>
      <c r="OLM352" s="308" t="s">
        <v>368</v>
      </c>
      <c r="OLN352" s="308" t="s">
        <v>368</v>
      </c>
      <c r="OLO352" s="308" t="s">
        <v>368</v>
      </c>
      <c r="OLP352" s="308" t="s">
        <v>368</v>
      </c>
      <c r="OLQ352" s="308" t="s">
        <v>368</v>
      </c>
      <c r="OLR352" s="308" t="s">
        <v>368</v>
      </c>
      <c r="OLS352" s="308" t="s">
        <v>368</v>
      </c>
      <c r="OLT352" s="308" t="s">
        <v>368</v>
      </c>
      <c r="OLU352" s="308" t="s">
        <v>368</v>
      </c>
      <c r="OLV352" s="308" t="s">
        <v>368</v>
      </c>
      <c r="OLW352" s="308" t="s">
        <v>368</v>
      </c>
      <c r="OLX352" s="308" t="s">
        <v>368</v>
      </c>
      <c r="OLY352" s="308" t="s">
        <v>368</v>
      </c>
      <c r="OLZ352" s="308" t="s">
        <v>368</v>
      </c>
      <c r="OMA352" s="308" t="s">
        <v>368</v>
      </c>
      <c r="OMB352" s="308" t="s">
        <v>368</v>
      </c>
      <c r="OMC352" s="308" t="s">
        <v>368</v>
      </c>
      <c r="OMD352" s="308" t="s">
        <v>368</v>
      </c>
      <c r="OME352" s="308" t="s">
        <v>368</v>
      </c>
      <c r="OMF352" s="308" t="s">
        <v>368</v>
      </c>
      <c r="OMG352" s="308" t="s">
        <v>368</v>
      </c>
      <c r="OMH352" s="308" t="s">
        <v>368</v>
      </c>
      <c r="OMI352" s="308" t="s">
        <v>368</v>
      </c>
      <c r="OMJ352" s="308" t="s">
        <v>368</v>
      </c>
      <c r="OMK352" s="308" t="s">
        <v>368</v>
      </c>
      <c r="OML352" s="308" t="s">
        <v>368</v>
      </c>
      <c r="OMM352" s="308" t="s">
        <v>368</v>
      </c>
      <c r="OMN352" s="308" t="s">
        <v>368</v>
      </c>
      <c r="OMO352" s="308" t="s">
        <v>368</v>
      </c>
      <c r="OMP352" s="308" t="s">
        <v>368</v>
      </c>
      <c r="OMQ352" s="308" t="s">
        <v>368</v>
      </c>
      <c r="OMR352" s="308" t="s">
        <v>368</v>
      </c>
      <c r="OMS352" s="308" t="s">
        <v>368</v>
      </c>
      <c r="OMT352" s="308" t="s">
        <v>368</v>
      </c>
      <c r="OMU352" s="308" t="s">
        <v>368</v>
      </c>
      <c r="OMV352" s="308" t="s">
        <v>368</v>
      </c>
      <c r="OMW352" s="308" t="s">
        <v>368</v>
      </c>
      <c r="OMX352" s="308" t="s">
        <v>368</v>
      </c>
      <c r="OMY352" s="308" t="s">
        <v>368</v>
      </c>
      <c r="OMZ352" s="308" t="s">
        <v>368</v>
      </c>
      <c r="ONA352" s="308" t="s">
        <v>368</v>
      </c>
      <c r="ONB352" s="308" t="s">
        <v>368</v>
      </c>
      <c r="ONC352" s="308" t="s">
        <v>368</v>
      </c>
      <c r="OND352" s="308" t="s">
        <v>368</v>
      </c>
      <c r="ONE352" s="308" t="s">
        <v>368</v>
      </c>
      <c r="ONF352" s="308" t="s">
        <v>368</v>
      </c>
      <c r="ONG352" s="308" t="s">
        <v>368</v>
      </c>
      <c r="ONH352" s="308" t="s">
        <v>368</v>
      </c>
      <c r="ONI352" s="308" t="s">
        <v>368</v>
      </c>
      <c r="ONJ352" s="308" t="s">
        <v>368</v>
      </c>
      <c r="ONK352" s="308" t="s">
        <v>368</v>
      </c>
      <c r="ONL352" s="308" t="s">
        <v>368</v>
      </c>
      <c r="ONM352" s="308" t="s">
        <v>368</v>
      </c>
      <c r="ONN352" s="308" t="s">
        <v>368</v>
      </c>
      <c r="ONO352" s="308" t="s">
        <v>368</v>
      </c>
      <c r="ONP352" s="308" t="s">
        <v>368</v>
      </c>
      <c r="ONQ352" s="308" t="s">
        <v>368</v>
      </c>
      <c r="ONR352" s="308" t="s">
        <v>368</v>
      </c>
      <c r="ONS352" s="308" t="s">
        <v>368</v>
      </c>
      <c r="ONT352" s="308" t="s">
        <v>368</v>
      </c>
      <c r="ONU352" s="308" t="s">
        <v>368</v>
      </c>
      <c r="ONV352" s="308" t="s">
        <v>368</v>
      </c>
      <c r="ONW352" s="308" t="s">
        <v>368</v>
      </c>
      <c r="ONX352" s="308" t="s">
        <v>368</v>
      </c>
      <c r="ONY352" s="308" t="s">
        <v>368</v>
      </c>
      <c r="ONZ352" s="308" t="s">
        <v>368</v>
      </c>
      <c r="OOA352" s="308" t="s">
        <v>368</v>
      </c>
      <c r="OOB352" s="308" t="s">
        <v>368</v>
      </c>
      <c r="OOC352" s="308" t="s">
        <v>368</v>
      </c>
      <c r="OOD352" s="308" t="s">
        <v>368</v>
      </c>
      <c r="OOE352" s="308" t="s">
        <v>368</v>
      </c>
      <c r="OOF352" s="308" t="s">
        <v>368</v>
      </c>
      <c r="OOG352" s="308" t="s">
        <v>368</v>
      </c>
      <c r="OOH352" s="308" t="s">
        <v>368</v>
      </c>
      <c r="OOI352" s="308" t="s">
        <v>368</v>
      </c>
      <c r="OOJ352" s="308" t="s">
        <v>368</v>
      </c>
      <c r="OOK352" s="308" t="s">
        <v>368</v>
      </c>
      <c r="OOL352" s="308" t="s">
        <v>368</v>
      </c>
      <c r="OOM352" s="308" t="s">
        <v>368</v>
      </c>
      <c r="OON352" s="308" t="s">
        <v>368</v>
      </c>
      <c r="OOO352" s="308" t="s">
        <v>368</v>
      </c>
      <c r="OOP352" s="308" t="s">
        <v>368</v>
      </c>
      <c r="OOQ352" s="308" t="s">
        <v>368</v>
      </c>
      <c r="OOR352" s="308" t="s">
        <v>368</v>
      </c>
      <c r="OOS352" s="308" t="s">
        <v>368</v>
      </c>
      <c r="OOT352" s="308" t="s">
        <v>368</v>
      </c>
      <c r="OOU352" s="308" t="s">
        <v>368</v>
      </c>
      <c r="OOV352" s="308" t="s">
        <v>368</v>
      </c>
      <c r="OOW352" s="308" t="s">
        <v>368</v>
      </c>
      <c r="OOX352" s="308" t="s">
        <v>368</v>
      </c>
      <c r="OOY352" s="308" t="s">
        <v>368</v>
      </c>
      <c r="OOZ352" s="308" t="s">
        <v>368</v>
      </c>
      <c r="OPA352" s="308" t="s">
        <v>368</v>
      </c>
      <c r="OPB352" s="308" t="s">
        <v>368</v>
      </c>
      <c r="OPC352" s="308" t="s">
        <v>368</v>
      </c>
      <c r="OPD352" s="308" t="s">
        <v>368</v>
      </c>
      <c r="OPE352" s="308" t="s">
        <v>368</v>
      </c>
      <c r="OPF352" s="308" t="s">
        <v>368</v>
      </c>
      <c r="OPG352" s="308" t="s">
        <v>368</v>
      </c>
      <c r="OPH352" s="308" t="s">
        <v>368</v>
      </c>
      <c r="OPI352" s="308" t="s">
        <v>368</v>
      </c>
      <c r="OPJ352" s="308" t="s">
        <v>368</v>
      </c>
      <c r="OPK352" s="308" t="s">
        <v>368</v>
      </c>
      <c r="OPL352" s="308" t="s">
        <v>368</v>
      </c>
      <c r="OPM352" s="308" t="s">
        <v>368</v>
      </c>
      <c r="OPN352" s="308" t="s">
        <v>368</v>
      </c>
      <c r="OPO352" s="308" t="s">
        <v>368</v>
      </c>
      <c r="OPP352" s="308" t="s">
        <v>368</v>
      </c>
      <c r="OPQ352" s="308" t="s">
        <v>368</v>
      </c>
      <c r="OPR352" s="308" t="s">
        <v>368</v>
      </c>
      <c r="OPS352" s="308" t="s">
        <v>368</v>
      </c>
      <c r="OPT352" s="308" t="s">
        <v>368</v>
      </c>
      <c r="OPU352" s="308" t="s">
        <v>368</v>
      </c>
      <c r="OPV352" s="308" t="s">
        <v>368</v>
      </c>
      <c r="OPW352" s="308" t="s">
        <v>368</v>
      </c>
      <c r="OPX352" s="308" t="s">
        <v>368</v>
      </c>
      <c r="OPY352" s="308" t="s">
        <v>368</v>
      </c>
      <c r="OPZ352" s="308" t="s">
        <v>368</v>
      </c>
      <c r="OQA352" s="308" t="s">
        <v>368</v>
      </c>
      <c r="OQB352" s="308" t="s">
        <v>368</v>
      </c>
      <c r="OQC352" s="308" t="s">
        <v>368</v>
      </c>
      <c r="OQD352" s="308" t="s">
        <v>368</v>
      </c>
      <c r="OQE352" s="308" t="s">
        <v>368</v>
      </c>
      <c r="OQF352" s="308" t="s">
        <v>368</v>
      </c>
      <c r="OQG352" s="308" t="s">
        <v>368</v>
      </c>
      <c r="OQH352" s="308" t="s">
        <v>368</v>
      </c>
      <c r="OQI352" s="308" t="s">
        <v>368</v>
      </c>
      <c r="OQJ352" s="308" t="s">
        <v>368</v>
      </c>
      <c r="OQK352" s="308" t="s">
        <v>368</v>
      </c>
      <c r="OQL352" s="308" t="s">
        <v>368</v>
      </c>
      <c r="OQM352" s="308" t="s">
        <v>368</v>
      </c>
      <c r="OQN352" s="308" t="s">
        <v>368</v>
      </c>
      <c r="OQO352" s="308" t="s">
        <v>368</v>
      </c>
      <c r="OQP352" s="308" t="s">
        <v>368</v>
      </c>
      <c r="OQQ352" s="308" t="s">
        <v>368</v>
      </c>
      <c r="OQR352" s="308" t="s">
        <v>368</v>
      </c>
      <c r="OQS352" s="308" t="s">
        <v>368</v>
      </c>
      <c r="OQT352" s="308" t="s">
        <v>368</v>
      </c>
      <c r="OQU352" s="308" t="s">
        <v>368</v>
      </c>
      <c r="OQV352" s="308" t="s">
        <v>368</v>
      </c>
      <c r="OQW352" s="308" t="s">
        <v>368</v>
      </c>
      <c r="OQX352" s="308" t="s">
        <v>368</v>
      </c>
      <c r="OQY352" s="308" t="s">
        <v>368</v>
      </c>
      <c r="OQZ352" s="308" t="s">
        <v>368</v>
      </c>
      <c r="ORA352" s="308" t="s">
        <v>368</v>
      </c>
      <c r="ORB352" s="308" t="s">
        <v>368</v>
      </c>
      <c r="ORC352" s="308" t="s">
        <v>368</v>
      </c>
      <c r="ORD352" s="308" t="s">
        <v>368</v>
      </c>
      <c r="ORE352" s="308" t="s">
        <v>368</v>
      </c>
      <c r="ORF352" s="308" t="s">
        <v>368</v>
      </c>
      <c r="ORG352" s="308" t="s">
        <v>368</v>
      </c>
      <c r="ORH352" s="308" t="s">
        <v>368</v>
      </c>
      <c r="ORI352" s="308" t="s">
        <v>368</v>
      </c>
      <c r="ORJ352" s="308" t="s">
        <v>368</v>
      </c>
      <c r="ORK352" s="308" t="s">
        <v>368</v>
      </c>
      <c r="ORL352" s="308" t="s">
        <v>368</v>
      </c>
      <c r="ORM352" s="308" t="s">
        <v>368</v>
      </c>
      <c r="ORN352" s="308" t="s">
        <v>368</v>
      </c>
      <c r="ORO352" s="308" t="s">
        <v>368</v>
      </c>
      <c r="ORP352" s="308" t="s">
        <v>368</v>
      </c>
      <c r="ORQ352" s="308" t="s">
        <v>368</v>
      </c>
      <c r="ORR352" s="308" t="s">
        <v>368</v>
      </c>
      <c r="ORS352" s="308" t="s">
        <v>368</v>
      </c>
      <c r="ORT352" s="308" t="s">
        <v>368</v>
      </c>
      <c r="ORU352" s="308" t="s">
        <v>368</v>
      </c>
      <c r="ORV352" s="308" t="s">
        <v>368</v>
      </c>
      <c r="ORW352" s="308" t="s">
        <v>368</v>
      </c>
      <c r="ORX352" s="308" t="s">
        <v>368</v>
      </c>
      <c r="ORY352" s="308" t="s">
        <v>368</v>
      </c>
      <c r="ORZ352" s="308" t="s">
        <v>368</v>
      </c>
      <c r="OSA352" s="308" t="s">
        <v>368</v>
      </c>
      <c r="OSB352" s="308" t="s">
        <v>368</v>
      </c>
      <c r="OSC352" s="308" t="s">
        <v>368</v>
      </c>
      <c r="OSD352" s="308" t="s">
        <v>368</v>
      </c>
      <c r="OSE352" s="308" t="s">
        <v>368</v>
      </c>
      <c r="OSF352" s="308" t="s">
        <v>368</v>
      </c>
      <c r="OSG352" s="308" t="s">
        <v>368</v>
      </c>
      <c r="OSH352" s="308" t="s">
        <v>368</v>
      </c>
      <c r="OSI352" s="308" t="s">
        <v>368</v>
      </c>
      <c r="OSJ352" s="308" t="s">
        <v>368</v>
      </c>
      <c r="OSK352" s="308" t="s">
        <v>368</v>
      </c>
      <c r="OSL352" s="308" t="s">
        <v>368</v>
      </c>
      <c r="OSM352" s="308" t="s">
        <v>368</v>
      </c>
      <c r="OSN352" s="308" t="s">
        <v>368</v>
      </c>
      <c r="OSO352" s="308" t="s">
        <v>368</v>
      </c>
      <c r="OSP352" s="308" t="s">
        <v>368</v>
      </c>
      <c r="OSQ352" s="308" t="s">
        <v>368</v>
      </c>
      <c r="OSR352" s="308" t="s">
        <v>368</v>
      </c>
      <c r="OSS352" s="308" t="s">
        <v>368</v>
      </c>
      <c r="OST352" s="308" t="s">
        <v>368</v>
      </c>
      <c r="OSU352" s="308" t="s">
        <v>368</v>
      </c>
      <c r="OSV352" s="308" t="s">
        <v>368</v>
      </c>
      <c r="OSW352" s="308" t="s">
        <v>368</v>
      </c>
      <c r="OSX352" s="308" t="s">
        <v>368</v>
      </c>
      <c r="OSY352" s="308" t="s">
        <v>368</v>
      </c>
      <c r="OSZ352" s="308" t="s">
        <v>368</v>
      </c>
      <c r="OTA352" s="308" t="s">
        <v>368</v>
      </c>
      <c r="OTB352" s="308" t="s">
        <v>368</v>
      </c>
      <c r="OTC352" s="308" t="s">
        <v>368</v>
      </c>
      <c r="OTD352" s="308" t="s">
        <v>368</v>
      </c>
      <c r="OTE352" s="308" t="s">
        <v>368</v>
      </c>
      <c r="OTF352" s="308" t="s">
        <v>368</v>
      </c>
      <c r="OTG352" s="308" t="s">
        <v>368</v>
      </c>
      <c r="OTH352" s="308" t="s">
        <v>368</v>
      </c>
      <c r="OTI352" s="308" t="s">
        <v>368</v>
      </c>
      <c r="OTJ352" s="308" t="s">
        <v>368</v>
      </c>
      <c r="OTK352" s="308" t="s">
        <v>368</v>
      </c>
      <c r="OTL352" s="308" t="s">
        <v>368</v>
      </c>
      <c r="OTM352" s="308" t="s">
        <v>368</v>
      </c>
      <c r="OTN352" s="308" t="s">
        <v>368</v>
      </c>
      <c r="OTO352" s="308" t="s">
        <v>368</v>
      </c>
      <c r="OTP352" s="308" t="s">
        <v>368</v>
      </c>
      <c r="OTQ352" s="308" t="s">
        <v>368</v>
      </c>
      <c r="OTR352" s="308" t="s">
        <v>368</v>
      </c>
      <c r="OTS352" s="308" t="s">
        <v>368</v>
      </c>
      <c r="OTT352" s="308" t="s">
        <v>368</v>
      </c>
      <c r="OTU352" s="308" t="s">
        <v>368</v>
      </c>
      <c r="OTV352" s="308" t="s">
        <v>368</v>
      </c>
      <c r="OTW352" s="308" t="s">
        <v>368</v>
      </c>
      <c r="OTX352" s="308" t="s">
        <v>368</v>
      </c>
      <c r="OTY352" s="308" t="s">
        <v>368</v>
      </c>
      <c r="OTZ352" s="308" t="s">
        <v>368</v>
      </c>
      <c r="OUA352" s="308" t="s">
        <v>368</v>
      </c>
      <c r="OUB352" s="308" t="s">
        <v>368</v>
      </c>
      <c r="OUC352" s="308" t="s">
        <v>368</v>
      </c>
      <c r="OUD352" s="308" t="s">
        <v>368</v>
      </c>
      <c r="OUE352" s="308" t="s">
        <v>368</v>
      </c>
      <c r="OUF352" s="308" t="s">
        <v>368</v>
      </c>
      <c r="OUG352" s="308" t="s">
        <v>368</v>
      </c>
      <c r="OUH352" s="308" t="s">
        <v>368</v>
      </c>
      <c r="OUI352" s="308" t="s">
        <v>368</v>
      </c>
      <c r="OUJ352" s="308" t="s">
        <v>368</v>
      </c>
      <c r="OUK352" s="308" t="s">
        <v>368</v>
      </c>
      <c r="OUL352" s="308" t="s">
        <v>368</v>
      </c>
      <c r="OUM352" s="308" t="s">
        <v>368</v>
      </c>
      <c r="OUN352" s="308" t="s">
        <v>368</v>
      </c>
      <c r="OUO352" s="308" t="s">
        <v>368</v>
      </c>
      <c r="OUP352" s="308" t="s">
        <v>368</v>
      </c>
      <c r="OUQ352" s="308" t="s">
        <v>368</v>
      </c>
      <c r="OUR352" s="308" t="s">
        <v>368</v>
      </c>
      <c r="OUS352" s="308" t="s">
        <v>368</v>
      </c>
      <c r="OUT352" s="308" t="s">
        <v>368</v>
      </c>
      <c r="OUU352" s="308" t="s">
        <v>368</v>
      </c>
      <c r="OUV352" s="308" t="s">
        <v>368</v>
      </c>
      <c r="OUW352" s="308" t="s">
        <v>368</v>
      </c>
      <c r="OUX352" s="308" t="s">
        <v>368</v>
      </c>
      <c r="OUY352" s="308" t="s">
        <v>368</v>
      </c>
      <c r="OUZ352" s="308" t="s">
        <v>368</v>
      </c>
      <c r="OVA352" s="308" t="s">
        <v>368</v>
      </c>
      <c r="OVB352" s="308" t="s">
        <v>368</v>
      </c>
      <c r="OVC352" s="308" t="s">
        <v>368</v>
      </c>
      <c r="OVD352" s="308" t="s">
        <v>368</v>
      </c>
      <c r="OVE352" s="308" t="s">
        <v>368</v>
      </c>
      <c r="OVF352" s="308" t="s">
        <v>368</v>
      </c>
      <c r="OVG352" s="308" t="s">
        <v>368</v>
      </c>
      <c r="OVH352" s="308" t="s">
        <v>368</v>
      </c>
      <c r="OVI352" s="308" t="s">
        <v>368</v>
      </c>
      <c r="OVJ352" s="308" t="s">
        <v>368</v>
      </c>
      <c r="OVK352" s="308" t="s">
        <v>368</v>
      </c>
      <c r="OVL352" s="308" t="s">
        <v>368</v>
      </c>
      <c r="OVM352" s="308" t="s">
        <v>368</v>
      </c>
      <c r="OVN352" s="308" t="s">
        <v>368</v>
      </c>
      <c r="OVO352" s="308" t="s">
        <v>368</v>
      </c>
      <c r="OVP352" s="308" t="s">
        <v>368</v>
      </c>
      <c r="OVQ352" s="308" t="s">
        <v>368</v>
      </c>
      <c r="OVR352" s="308" t="s">
        <v>368</v>
      </c>
      <c r="OVS352" s="308" t="s">
        <v>368</v>
      </c>
      <c r="OVT352" s="308" t="s">
        <v>368</v>
      </c>
      <c r="OVU352" s="308" t="s">
        <v>368</v>
      </c>
      <c r="OVV352" s="308" t="s">
        <v>368</v>
      </c>
      <c r="OVW352" s="308" t="s">
        <v>368</v>
      </c>
      <c r="OVX352" s="308" t="s">
        <v>368</v>
      </c>
      <c r="OVY352" s="308" t="s">
        <v>368</v>
      </c>
      <c r="OVZ352" s="308" t="s">
        <v>368</v>
      </c>
      <c r="OWA352" s="308" t="s">
        <v>368</v>
      </c>
      <c r="OWB352" s="308" t="s">
        <v>368</v>
      </c>
      <c r="OWC352" s="308" t="s">
        <v>368</v>
      </c>
      <c r="OWD352" s="308" t="s">
        <v>368</v>
      </c>
      <c r="OWE352" s="308" t="s">
        <v>368</v>
      </c>
      <c r="OWF352" s="308" t="s">
        <v>368</v>
      </c>
      <c r="OWG352" s="308" t="s">
        <v>368</v>
      </c>
      <c r="OWH352" s="308" t="s">
        <v>368</v>
      </c>
      <c r="OWI352" s="308" t="s">
        <v>368</v>
      </c>
      <c r="OWJ352" s="308" t="s">
        <v>368</v>
      </c>
      <c r="OWK352" s="308" t="s">
        <v>368</v>
      </c>
      <c r="OWL352" s="308" t="s">
        <v>368</v>
      </c>
      <c r="OWM352" s="308" t="s">
        <v>368</v>
      </c>
      <c r="OWN352" s="308" t="s">
        <v>368</v>
      </c>
      <c r="OWO352" s="308" t="s">
        <v>368</v>
      </c>
      <c r="OWP352" s="308" t="s">
        <v>368</v>
      </c>
      <c r="OWQ352" s="308" t="s">
        <v>368</v>
      </c>
      <c r="OWR352" s="308" t="s">
        <v>368</v>
      </c>
      <c r="OWS352" s="308" t="s">
        <v>368</v>
      </c>
      <c r="OWT352" s="308" t="s">
        <v>368</v>
      </c>
      <c r="OWU352" s="308" t="s">
        <v>368</v>
      </c>
      <c r="OWV352" s="308" t="s">
        <v>368</v>
      </c>
      <c r="OWW352" s="308" t="s">
        <v>368</v>
      </c>
      <c r="OWX352" s="308" t="s">
        <v>368</v>
      </c>
      <c r="OWY352" s="308" t="s">
        <v>368</v>
      </c>
      <c r="OWZ352" s="308" t="s">
        <v>368</v>
      </c>
      <c r="OXA352" s="308" t="s">
        <v>368</v>
      </c>
      <c r="OXB352" s="308" t="s">
        <v>368</v>
      </c>
      <c r="OXC352" s="308" t="s">
        <v>368</v>
      </c>
      <c r="OXD352" s="308" t="s">
        <v>368</v>
      </c>
      <c r="OXE352" s="308" t="s">
        <v>368</v>
      </c>
      <c r="OXF352" s="308" t="s">
        <v>368</v>
      </c>
      <c r="OXG352" s="308" t="s">
        <v>368</v>
      </c>
      <c r="OXH352" s="308" t="s">
        <v>368</v>
      </c>
      <c r="OXI352" s="308" t="s">
        <v>368</v>
      </c>
      <c r="OXJ352" s="308" t="s">
        <v>368</v>
      </c>
      <c r="OXK352" s="308" t="s">
        <v>368</v>
      </c>
      <c r="OXL352" s="308" t="s">
        <v>368</v>
      </c>
      <c r="OXM352" s="308" t="s">
        <v>368</v>
      </c>
      <c r="OXN352" s="308" t="s">
        <v>368</v>
      </c>
      <c r="OXO352" s="308" t="s">
        <v>368</v>
      </c>
      <c r="OXP352" s="308" t="s">
        <v>368</v>
      </c>
      <c r="OXQ352" s="308" t="s">
        <v>368</v>
      </c>
      <c r="OXR352" s="308" t="s">
        <v>368</v>
      </c>
      <c r="OXS352" s="308" t="s">
        <v>368</v>
      </c>
      <c r="OXT352" s="308" t="s">
        <v>368</v>
      </c>
      <c r="OXU352" s="308" t="s">
        <v>368</v>
      </c>
      <c r="OXV352" s="308" t="s">
        <v>368</v>
      </c>
      <c r="OXW352" s="308" t="s">
        <v>368</v>
      </c>
      <c r="OXX352" s="308" t="s">
        <v>368</v>
      </c>
      <c r="OXY352" s="308" t="s">
        <v>368</v>
      </c>
      <c r="OXZ352" s="308" t="s">
        <v>368</v>
      </c>
      <c r="OYA352" s="308" t="s">
        <v>368</v>
      </c>
      <c r="OYB352" s="308" t="s">
        <v>368</v>
      </c>
      <c r="OYC352" s="308" t="s">
        <v>368</v>
      </c>
      <c r="OYD352" s="308" t="s">
        <v>368</v>
      </c>
      <c r="OYE352" s="308" t="s">
        <v>368</v>
      </c>
      <c r="OYF352" s="308" t="s">
        <v>368</v>
      </c>
      <c r="OYG352" s="308" t="s">
        <v>368</v>
      </c>
      <c r="OYH352" s="308" t="s">
        <v>368</v>
      </c>
      <c r="OYI352" s="308" t="s">
        <v>368</v>
      </c>
      <c r="OYJ352" s="308" t="s">
        <v>368</v>
      </c>
      <c r="OYK352" s="308" t="s">
        <v>368</v>
      </c>
      <c r="OYL352" s="308" t="s">
        <v>368</v>
      </c>
      <c r="OYM352" s="308" t="s">
        <v>368</v>
      </c>
      <c r="OYN352" s="308" t="s">
        <v>368</v>
      </c>
      <c r="OYO352" s="308" t="s">
        <v>368</v>
      </c>
      <c r="OYP352" s="308" t="s">
        <v>368</v>
      </c>
      <c r="OYQ352" s="308" t="s">
        <v>368</v>
      </c>
      <c r="OYR352" s="308" t="s">
        <v>368</v>
      </c>
      <c r="OYS352" s="308" t="s">
        <v>368</v>
      </c>
      <c r="OYT352" s="308" t="s">
        <v>368</v>
      </c>
      <c r="OYU352" s="308" t="s">
        <v>368</v>
      </c>
      <c r="OYV352" s="308" t="s">
        <v>368</v>
      </c>
      <c r="OYW352" s="308" t="s">
        <v>368</v>
      </c>
      <c r="OYX352" s="308" t="s">
        <v>368</v>
      </c>
      <c r="OYY352" s="308" t="s">
        <v>368</v>
      </c>
      <c r="OYZ352" s="308" t="s">
        <v>368</v>
      </c>
      <c r="OZA352" s="308" t="s">
        <v>368</v>
      </c>
      <c r="OZB352" s="308" t="s">
        <v>368</v>
      </c>
      <c r="OZC352" s="308" t="s">
        <v>368</v>
      </c>
      <c r="OZD352" s="308" t="s">
        <v>368</v>
      </c>
      <c r="OZE352" s="308" t="s">
        <v>368</v>
      </c>
      <c r="OZF352" s="308" t="s">
        <v>368</v>
      </c>
      <c r="OZG352" s="308" t="s">
        <v>368</v>
      </c>
      <c r="OZH352" s="308" t="s">
        <v>368</v>
      </c>
      <c r="OZI352" s="308" t="s">
        <v>368</v>
      </c>
      <c r="OZJ352" s="308" t="s">
        <v>368</v>
      </c>
      <c r="OZK352" s="308" t="s">
        <v>368</v>
      </c>
      <c r="OZL352" s="308" t="s">
        <v>368</v>
      </c>
      <c r="OZM352" s="308" t="s">
        <v>368</v>
      </c>
      <c r="OZN352" s="308" t="s">
        <v>368</v>
      </c>
      <c r="OZO352" s="308" t="s">
        <v>368</v>
      </c>
      <c r="OZP352" s="308" t="s">
        <v>368</v>
      </c>
      <c r="OZQ352" s="308" t="s">
        <v>368</v>
      </c>
      <c r="OZR352" s="308" t="s">
        <v>368</v>
      </c>
      <c r="OZS352" s="308" t="s">
        <v>368</v>
      </c>
      <c r="OZT352" s="308" t="s">
        <v>368</v>
      </c>
      <c r="OZU352" s="308" t="s">
        <v>368</v>
      </c>
      <c r="OZV352" s="308" t="s">
        <v>368</v>
      </c>
      <c r="OZW352" s="308" t="s">
        <v>368</v>
      </c>
      <c r="OZX352" s="308" t="s">
        <v>368</v>
      </c>
      <c r="OZY352" s="308" t="s">
        <v>368</v>
      </c>
      <c r="OZZ352" s="308" t="s">
        <v>368</v>
      </c>
      <c r="PAA352" s="308" t="s">
        <v>368</v>
      </c>
      <c r="PAB352" s="308" t="s">
        <v>368</v>
      </c>
      <c r="PAC352" s="308" t="s">
        <v>368</v>
      </c>
      <c r="PAD352" s="308" t="s">
        <v>368</v>
      </c>
      <c r="PAE352" s="308" t="s">
        <v>368</v>
      </c>
      <c r="PAF352" s="308" t="s">
        <v>368</v>
      </c>
      <c r="PAG352" s="308" t="s">
        <v>368</v>
      </c>
      <c r="PAH352" s="308" t="s">
        <v>368</v>
      </c>
      <c r="PAI352" s="308" t="s">
        <v>368</v>
      </c>
      <c r="PAJ352" s="308" t="s">
        <v>368</v>
      </c>
      <c r="PAK352" s="308" t="s">
        <v>368</v>
      </c>
      <c r="PAL352" s="308" t="s">
        <v>368</v>
      </c>
      <c r="PAM352" s="308" t="s">
        <v>368</v>
      </c>
      <c r="PAN352" s="308" t="s">
        <v>368</v>
      </c>
      <c r="PAO352" s="308" t="s">
        <v>368</v>
      </c>
      <c r="PAP352" s="308" t="s">
        <v>368</v>
      </c>
      <c r="PAQ352" s="308" t="s">
        <v>368</v>
      </c>
      <c r="PAR352" s="308" t="s">
        <v>368</v>
      </c>
      <c r="PAS352" s="308" t="s">
        <v>368</v>
      </c>
      <c r="PAT352" s="308" t="s">
        <v>368</v>
      </c>
      <c r="PAU352" s="308" t="s">
        <v>368</v>
      </c>
      <c r="PAV352" s="308" t="s">
        <v>368</v>
      </c>
      <c r="PAW352" s="308" t="s">
        <v>368</v>
      </c>
      <c r="PAX352" s="308" t="s">
        <v>368</v>
      </c>
      <c r="PAY352" s="308" t="s">
        <v>368</v>
      </c>
      <c r="PAZ352" s="308" t="s">
        <v>368</v>
      </c>
      <c r="PBA352" s="308" t="s">
        <v>368</v>
      </c>
      <c r="PBB352" s="308" t="s">
        <v>368</v>
      </c>
      <c r="PBC352" s="308" t="s">
        <v>368</v>
      </c>
      <c r="PBD352" s="308" t="s">
        <v>368</v>
      </c>
      <c r="PBE352" s="308" t="s">
        <v>368</v>
      </c>
      <c r="PBF352" s="308" t="s">
        <v>368</v>
      </c>
      <c r="PBG352" s="308" t="s">
        <v>368</v>
      </c>
      <c r="PBH352" s="308" t="s">
        <v>368</v>
      </c>
      <c r="PBI352" s="308" t="s">
        <v>368</v>
      </c>
      <c r="PBJ352" s="308" t="s">
        <v>368</v>
      </c>
      <c r="PBK352" s="308" t="s">
        <v>368</v>
      </c>
      <c r="PBL352" s="308" t="s">
        <v>368</v>
      </c>
      <c r="PBM352" s="308" t="s">
        <v>368</v>
      </c>
      <c r="PBN352" s="308" t="s">
        <v>368</v>
      </c>
      <c r="PBO352" s="308" t="s">
        <v>368</v>
      </c>
      <c r="PBP352" s="308" t="s">
        <v>368</v>
      </c>
      <c r="PBQ352" s="308" t="s">
        <v>368</v>
      </c>
      <c r="PBR352" s="308" t="s">
        <v>368</v>
      </c>
      <c r="PBS352" s="308" t="s">
        <v>368</v>
      </c>
      <c r="PBT352" s="308" t="s">
        <v>368</v>
      </c>
      <c r="PBU352" s="308" t="s">
        <v>368</v>
      </c>
      <c r="PBV352" s="308" t="s">
        <v>368</v>
      </c>
      <c r="PBW352" s="308" t="s">
        <v>368</v>
      </c>
      <c r="PBX352" s="308" t="s">
        <v>368</v>
      </c>
      <c r="PBY352" s="308" t="s">
        <v>368</v>
      </c>
      <c r="PBZ352" s="308" t="s">
        <v>368</v>
      </c>
      <c r="PCA352" s="308" t="s">
        <v>368</v>
      </c>
      <c r="PCB352" s="308" t="s">
        <v>368</v>
      </c>
      <c r="PCC352" s="308" t="s">
        <v>368</v>
      </c>
      <c r="PCD352" s="308" t="s">
        <v>368</v>
      </c>
      <c r="PCE352" s="308" t="s">
        <v>368</v>
      </c>
      <c r="PCF352" s="308" t="s">
        <v>368</v>
      </c>
      <c r="PCG352" s="308" t="s">
        <v>368</v>
      </c>
      <c r="PCH352" s="308" t="s">
        <v>368</v>
      </c>
      <c r="PCI352" s="308" t="s">
        <v>368</v>
      </c>
      <c r="PCJ352" s="308" t="s">
        <v>368</v>
      </c>
      <c r="PCK352" s="308" t="s">
        <v>368</v>
      </c>
      <c r="PCL352" s="308" t="s">
        <v>368</v>
      </c>
      <c r="PCM352" s="308" t="s">
        <v>368</v>
      </c>
      <c r="PCN352" s="308" t="s">
        <v>368</v>
      </c>
      <c r="PCO352" s="308" t="s">
        <v>368</v>
      </c>
      <c r="PCP352" s="308" t="s">
        <v>368</v>
      </c>
      <c r="PCQ352" s="308" t="s">
        <v>368</v>
      </c>
      <c r="PCR352" s="308" t="s">
        <v>368</v>
      </c>
      <c r="PCS352" s="308" t="s">
        <v>368</v>
      </c>
      <c r="PCT352" s="308" t="s">
        <v>368</v>
      </c>
      <c r="PCU352" s="308" t="s">
        <v>368</v>
      </c>
      <c r="PCV352" s="308" t="s">
        <v>368</v>
      </c>
      <c r="PCW352" s="308" t="s">
        <v>368</v>
      </c>
      <c r="PCX352" s="308" t="s">
        <v>368</v>
      </c>
      <c r="PCY352" s="308" t="s">
        <v>368</v>
      </c>
      <c r="PCZ352" s="308" t="s">
        <v>368</v>
      </c>
      <c r="PDA352" s="308" t="s">
        <v>368</v>
      </c>
      <c r="PDB352" s="308" t="s">
        <v>368</v>
      </c>
      <c r="PDC352" s="308" t="s">
        <v>368</v>
      </c>
      <c r="PDD352" s="308" t="s">
        <v>368</v>
      </c>
      <c r="PDE352" s="308" t="s">
        <v>368</v>
      </c>
      <c r="PDF352" s="308" t="s">
        <v>368</v>
      </c>
      <c r="PDG352" s="308" t="s">
        <v>368</v>
      </c>
      <c r="PDH352" s="308" t="s">
        <v>368</v>
      </c>
      <c r="PDI352" s="308" t="s">
        <v>368</v>
      </c>
      <c r="PDJ352" s="308" t="s">
        <v>368</v>
      </c>
      <c r="PDK352" s="308" t="s">
        <v>368</v>
      </c>
      <c r="PDL352" s="308" t="s">
        <v>368</v>
      </c>
      <c r="PDM352" s="308" t="s">
        <v>368</v>
      </c>
      <c r="PDN352" s="308" t="s">
        <v>368</v>
      </c>
      <c r="PDO352" s="308" t="s">
        <v>368</v>
      </c>
      <c r="PDP352" s="308" t="s">
        <v>368</v>
      </c>
      <c r="PDQ352" s="308" t="s">
        <v>368</v>
      </c>
      <c r="PDR352" s="308" t="s">
        <v>368</v>
      </c>
      <c r="PDS352" s="308" t="s">
        <v>368</v>
      </c>
      <c r="PDT352" s="308" t="s">
        <v>368</v>
      </c>
      <c r="PDU352" s="308" t="s">
        <v>368</v>
      </c>
      <c r="PDV352" s="308" t="s">
        <v>368</v>
      </c>
      <c r="PDW352" s="308" t="s">
        <v>368</v>
      </c>
      <c r="PDX352" s="308" t="s">
        <v>368</v>
      </c>
      <c r="PDY352" s="308" t="s">
        <v>368</v>
      </c>
      <c r="PDZ352" s="308" t="s">
        <v>368</v>
      </c>
      <c r="PEA352" s="308" t="s">
        <v>368</v>
      </c>
      <c r="PEB352" s="308" t="s">
        <v>368</v>
      </c>
      <c r="PEC352" s="308" t="s">
        <v>368</v>
      </c>
      <c r="PED352" s="308" t="s">
        <v>368</v>
      </c>
      <c r="PEE352" s="308" t="s">
        <v>368</v>
      </c>
      <c r="PEF352" s="308" t="s">
        <v>368</v>
      </c>
      <c r="PEG352" s="308" t="s">
        <v>368</v>
      </c>
      <c r="PEH352" s="308" t="s">
        <v>368</v>
      </c>
      <c r="PEI352" s="308" t="s">
        <v>368</v>
      </c>
      <c r="PEJ352" s="308" t="s">
        <v>368</v>
      </c>
      <c r="PEK352" s="308" t="s">
        <v>368</v>
      </c>
      <c r="PEL352" s="308" t="s">
        <v>368</v>
      </c>
      <c r="PEM352" s="308" t="s">
        <v>368</v>
      </c>
      <c r="PEN352" s="308" t="s">
        <v>368</v>
      </c>
      <c r="PEO352" s="308" t="s">
        <v>368</v>
      </c>
      <c r="PEP352" s="308" t="s">
        <v>368</v>
      </c>
      <c r="PEQ352" s="308" t="s">
        <v>368</v>
      </c>
      <c r="PER352" s="308" t="s">
        <v>368</v>
      </c>
      <c r="PES352" s="308" t="s">
        <v>368</v>
      </c>
      <c r="PET352" s="308" t="s">
        <v>368</v>
      </c>
      <c r="PEU352" s="308" t="s">
        <v>368</v>
      </c>
      <c r="PEV352" s="308" t="s">
        <v>368</v>
      </c>
      <c r="PEW352" s="308" t="s">
        <v>368</v>
      </c>
      <c r="PEX352" s="308" t="s">
        <v>368</v>
      </c>
      <c r="PEY352" s="308" t="s">
        <v>368</v>
      </c>
      <c r="PEZ352" s="308" t="s">
        <v>368</v>
      </c>
      <c r="PFA352" s="308" t="s">
        <v>368</v>
      </c>
      <c r="PFB352" s="308" t="s">
        <v>368</v>
      </c>
      <c r="PFC352" s="308" t="s">
        <v>368</v>
      </c>
      <c r="PFD352" s="308" t="s">
        <v>368</v>
      </c>
      <c r="PFE352" s="308" t="s">
        <v>368</v>
      </c>
      <c r="PFF352" s="308" t="s">
        <v>368</v>
      </c>
      <c r="PFG352" s="308" t="s">
        <v>368</v>
      </c>
      <c r="PFH352" s="308" t="s">
        <v>368</v>
      </c>
      <c r="PFI352" s="308" t="s">
        <v>368</v>
      </c>
      <c r="PFJ352" s="308" t="s">
        <v>368</v>
      </c>
      <c r="PFK352" s="308" t="s">
        <v>368</v>
      </c>
      <c r="PFL352" s="308" t="s">
        <v>368</v>
      </c>
      <c r="PFM352" s="308" t="s">
        <v>368</v>
      </c>
      <c r="PFN352" s="308" t="s">
        <v>368</v>
      </c>
      <c r="PFO352" s="308" t="s">
        <v>368</v>
      </c>
      <c r="PFP352" s="308" t="s">
        <v>368</v>
      </c>
      <c r="PFQ352" s="308" t="s">
        <v>368</v>
      </c>
      <c r="PFR352" s="308" t="s">
        <v>368</v>
      </c>
      <c r="PFS352" s="308" t="s">
        <v>368</v>
      </c>
      <c r="PFT352" s="308" t="s">
        <v>368</v>
      </c>
      <c r="PFU352" s="308" t="s">
        <v>368</v>
      </c>
      <c r="PFV352" s="308" t="s">
        <v>368</v>
      </c>
      <c r="PFW352" s="308" t="s">
        <v>368</v>
      </c>
      <c r="PFX352" s="308" t="s">
        <v>368</v>
      </c>
      <c r="PFY352" s="308" t="s">
        <v>368</v>
      </c>
      <c r="PFZ352" s="308" t="s">
        <v>368</v>
      </c>
      <c r="PGA352" s="308" t="s">
        <v>368</v>
      </c>
      <c r="PGB352" s="308" t="s">
        <v>368</v>
      </c>
      <c r="PGC352" s="308" t="s">
        <v>368</v>
      </c>
      <c r="PGD352" s="308" t="s">
        <v>368</v>
      </c>
      <c r="PGE352" s="308" t="s">
        <v>368</v>
      </c>
      <c r="PGF352" s="308" t="s">
        <v>368</v>
      </c>
      <c r="PGG352" s="308" t="s">
        <v>368</v>
      </c>
      <c r="PGH352" s="308" t="s">
        <v>368</v>
      </c>
      <c r="PGI352" s="308" t="s">
        <v>368</v>
      </c>
      <c r="PGJ352" s="308" t="s">
        <v>368</v>
      </c>
      <c r="PGK352" s="308" t="s">
        <v>368</v>
      </c>
      <c r="PGL352" s="308" t="s">
        <v>368</v>
      </c>
      <c r="PGM352" s="308" t="s">
        <v>368</v>
      </c>
      <c r="PGN352" s="308" t="s">
        <v>368</v>
      </c>
      <c r="PGO352" s="308" t="s">
        <v>368</v>
      </c>
      <c r="PGP352" s="308" t="s">
        <v>368</v>
      </c>
      <c r="PGQ352" s="308" t="s">
        <v>368</v>
      </c>
      <c r="PGR352" s="308" t="s">
        <v>368</v>
      </c>
      <c r="PGS352" s="308" t="s">
        <v>368</v>
      </c>
      <c r="PGT352" s="308" t="s">
        <v>368</v>
      </c>
      <c r="PGU352" s="308" t="s">
        <v>368</v>
      </c>
      <c r="PGV352" s="308" t="s">
        <v>368</v>
      </c>
      <c r="PGW352" s="308" t="s">
        <v>368</v>
      </c>
      <c r="PGX352" s="308" t="s">
        <v>368</v>
      </c>
      <c r="PGY352" s="308" t="s">
        <v>368</v>
      </c>
      <c r="PGZ352" s="308" t="s">
        <v>368</v>
      </c>
      <c r="PHA352" s="308" t="s">
        <v>368</v>
      </c>
      <c r="PHB352" s="308" t="s">
        <v>368</v>
      </c>
      <c r="PHC352" s="308" t="s">
        <v>368</v>
      </c>
      <c r="PHD352" s="308" t="s">
        <v>368</v>
      </c>
      <c r="PHE352" s="308" t="s">
        <v>368</v>
      </c>
      <c r="PHF352" s="308" t="s">
        <v>368</v>
      </c>
      <c r="PHG352" s="308" t="s">
        <v>368</v>
      </c>
      <c r="PHH352" s="308" t="s">
        <v>368</v>
      </c>
      <c r="PHI352" s="308" t="s">
        <v>368</v>
      </c>
      <c r="PHJ352" s="308" t="s">
        <v>368</v>
      </c>
      <c r="PHK352" s="308" t="s">
        <v>368</v>
      </c>
      <c r="PHL352" s="308" t="s">
        <v>368</v>
      </c>
      <c r="PHM352" s="308" t="s">
        <v>368</v>
      </c>
      <c r="PHN352" s="308" t="s">
        <v>368</v>
      </c>
      <c r="PHO352" s="308" t="s">
        <v>368</v>
      </c>
      <c r="PHP352" s="308" t="s">
        <v>368</v>
      </c>
      <c r="PHQ352" s="308" t="s">
        <v>368</v>
      </c>
      <c r="PHR352" s="308" t="s">
        <v>368</v>
      </c>
      <c r="PHS352" s="308" t="s">
        <v>368</v>
      </c>
      <c r="PHT352" s="308" t="s">
        <v>368</v>
      </c>
      <c r="PHU352" s="308" t="s">
        <v>368</v>
      </c>
      <c r="PHV352" s="308" t="s">
        <v>368</v>
      </c>
      <c r="PHW352" s="308" t="s">
        <v>368</v>
      </c>
      <c r="PHX352" s="308" t="s">
        <v>368</v>
      </c>
      <c r="PHY352" s="308" t="s">
        <v>368</v>
      </c>
      <c r="PHZ352" s="308" t="s">
        <v>368</v>
      </c>
      <c r="PIA352" s="308" t="s">
        <v>368</v>
      </c>
      <c r="PIB352" s="308" t="s">
        <v>368</v>
      </c>
      <c r="PIC352" s="308" t="s">
        <v>368</v>
      </c>
      <c r="PID352" s="308" t="s">
        <v>368</v>
      </c>
      <c r="PIE352" s="308" t="s">
        <v>368</v>
      </c>
      <c r="PIF352" s="308" t="s">
        <v>368</v>
      </c>
      <c r="PIG352" s="308" t="s">
        <v>368</v>
      </c>
      <c r="PIH352" s="308" t="s">
        <v>368</v>
      </c>
      <c r="PII352" s="308" t="s">
        <v>368</v>
      </c>
      <c r="PIJ352" s="308" t="s">
        <v>368</v>
      </c>
      <c r="PIK352" s="308" t="s">
        <v>368</v>
      </c>
      <c r="PIL352" s="308" t="s">
        <v>368</v>
      </c>
      <c r="PIM352" s="308" t="s">
        <v>368</v>
      </c>
      <c r="PIN352" s="308" t="s">
        <v>368</v>
      </c>
      <c r="PIO352" s="308" t="s">
        <v>368</v>
      </c>
      <c r="PIP352" s="308" t="s">
        <v>368</v>
      </c>
      <c r="PIQ352" s="308" t="s">
        <v>368</v>
      </c>
      <c r="PIR352" s="308" t="s">
        <v>368</v>
      </c>
      <c r="PIS352" s="308" t="s">
        <v>368</v>
      </c>
      <c r="PIT352" s="308" t="s">
        <v>368</v>
      </c>
      <c r="PIU352" s="308" t="s">
        <v>368</v>
      </c>
      <c r="PIV352" s="308" t="s">
        <v>368</v>
      </c>
      <c r="PIW352" s="308" t="s">
        <v>368</v>
      </c>
      <c r="PIX352" s="308" t="s">
        <v>368</v>
      </c>
      <c r="PIY352" s="308" t="s">
        <v>368</v>
      </c>
      <c r="PIZ352" s="308" t="s">
        <v>368</v>
      </c>
      <c r="PJA352" s="308" t="s">
        <v>368</v>
      </c>
      <c r="PJB352" s="308" t="s">
        <v>368</v>
      </c>
      <c r="PJC352" s="308" t="s">
        <v>368</v>
      </c>
      <c r="PJD352" s="308" t="s">
        <v>368</v>
      </c>
      <c r="PJE352" s="308" t="s">
        <v>368</v>
      </c>
      <c r="PJF352" s="308" t="s">
        <v>368</v>
      </c>
      <c r="PJG352" s="308" t="s">
        <v>368</v>
      </c>
      <c r="PJH352" s="308" t="s">
        <v>368</v>
      </c>
      <c r="PJI352" s="308" t="s">
        <v>368</v>
      </c>
      <c r="PJJ352" s="308" t="s">
        <v>368</v>
      </c>
      <c r="PJK352" s="308" t="s">
        <v>368</v>
      </c>
      <c r="PJL352" s="308" t="s">
        <v>368</v>
      </c>
      <c r="PJM352" s="308" t="s">
        <v>368</v>
      </c>
      <c r="PJN352" s="308" t="s">
        <v>368</v>
      </c>
      <c r="PJO352" s="308" t="s">
        <v>368</v>
      </c>
      <c r="PJP352" s="308" t="s">
        <v>368</v>
      </c>
      <c r="PJQ352" s="308" t="s">
        <v>368</v>
      </c>
      <c r="PJR352" s="308" t="s">
        <v>368</v>
      </c>
      <c r="PJS352" s="308" t="s">
        <v>368</v>
      </c>
      <c r="PJT352" s="308" t="s">
        <v>368</v>
      </c>
      <c r="PJU352" s="308" t="s">
        <v>368</v>
      </c>
      <c r="PJV352" s="308" t="s">
        <v>368</v>
      </c>
      <c r="PJW352" s="308" t="s">
        <v>368</v>
      </c>
      <c r="PJX352" s="308" t="s">
        <v>368</v>
      </c>
      <c r="PJY352" s="308" t="s">
        <v>368</v>
      </c>
      <c r="PJZ352" s="308" t="s">
        <v>368</v>
      </c>
      <c r="PKA352" s="308" t="s">
        <v>368</v>
      </c>
      <c r="PKB352" s="308" t="s">
        <v>368</v>
      </c>
      <c r="PKC352" s="308" t="s">
        <v>368</v>
      </c>
      <c r="PKD352" s="308" t="s">
        <v>368</v>
      </c>
      <c r="PKE352" s="308" t="s">
        <v>368</v>
      </c>
      <c r="PKF352" s="308" t="s">
        <v>368</v>
      </c>
      <c r="PKG352" s="308" t="s">
        <v>368</v>
      </c>
      <c r="PKH352" s="308" t="s">
        <v>368</v>
      </c>
      <c r="PKI352" s="308" t="s">
        <v>368</v>
      </c>
      <c r="PKJ352" s="308" t="s">
        <v>368</v>
      </c>
      <c r="PKK352" s="308" t="s">
        <v>368</v>
      </c>
      <c r="PKL352" s="308" t="s">
        <v>368</v>
      </c>
      <c r="PKM352" s="308" t="s">
        <v>368</v>
      </c>
      <c r="PKN352" s="308" t="s">
        <v>368</v>
      </c>
      <c r="PKO352" s="308" t="s">
        <v>368</v>
      </c>
      <c r="PKP352" s="308" t="s">
        <v>368</v>
      </c>
      <c r="PKQ352" s="308" t="s">
        <v>368</v>
      </c>
      <c r="PKR352" s="308" t="s">
        <v>368</v>
      </c>
      <c r="PKS352" s="308" t="s">
        <v>368</v>
      </c>
      <c r="PKT352" s="308" t="s">
        <v>368</v>
      </c>
      <c r="PKU352" s="308" t="s">
        <v>368</v>
      </c>
      <c r="PKV352" s="308" t="s">
        <v>368</v>
      </c>
      <c r="PKW352" s="308" t="s">
        <v>368</v>
      </c>
      <c r="PKX352" s="308" t="s">
        <v>368</v>
      </c>
      <c r="PKY352" s="308" t="s">
        <v>368</v>
      </c>
      <c r="PKZ352" s="308" t="s">
        <v>368</v>
      </c>
      <c r="PLA352" s="308" t="s">
        <v>368</v>
      </c>
      <c r="PLB352" s="308" t="s">
        <v>368</v>
      </c>
      <c r="PLC352" s="308" t="s">
        <v>368</v>
      </c>
      <c r="PLD352" s="308" t="s">
        <v>368</v>
      </c>
      <c r="PLE352" s="308" t="s">
        <v>368</v>
      </c>
      <c r="PLF352" s="308" t="s">
        <v>368</v>
      </c>
      <c r="PLG352" s="308" t="s">
        <v>368</v>
      </c>
      <c r="PLH352" s="308" t="s">
        <v>368</v>
      </c>
      <c r="PLI352" s="308" t="s">
        <v>368</v>
      </c>
      <c r="PLJ352" s="308" t="s">
        <v>368</v>
      </c>
      <c r="PLK352" s="308" t="s">
        <v>368</v>
      </c>
      <c r="PLL352" s="308" t="s">
        <v>368</v>
      </c>
      <c r="PLM352" s="308" t="s">
        <v>368</v>
      </c>
      <c r="PLN352" s="308" t="s">
        <v>368</v>
      </c>
      <c r="PLO352" s="308" t="s">
        <v>368</v>
      </c>
      <c r="PLP352" s="308" t="s">
        <v>368</v>
      </c>
      <c r="PLQ352" s="308" t="s">
        <v>368</v>
      </c>
      <c r="PLR352" s="308" t="s">
        <v>368</v>
      </c>
      <c r="PLS352" s="308" t="s">
        <v>368</v>
      </c>
      <c r="PLT352" s="308" t="s">
        <v>368</v>
      </c>
      <c r="PLU352" s="308" t="s">
        <v>368</v>
      </c>
      <c r="PLV352" s="308" t="s">
        <v>368</v>
      </c>
      <c r="PLW352" s="308" t="s">
        <v>368</v>
      </c>
      <c r="PLX352" s="308" t="s">
        <v>368</v>
      </c>
      <c r="PLY352" s="308" t="s">
        <v>368</v>
      </c>
      <c r="PLZ352" s="308" t="s">
        <v>368</v>
      </c>
      <c r="PMA352" s="308" t="s">
        <v>368</v>
      </c>
      <c r="PMB352" s="308" t="s">
        <v>368</v>
      </c>
      <c r="PMC352" s="308" t="s">
        <v>368</v>
      </c>
      <c r="PMD352" s="308" t="s">
        <v>368</v>
      </c>
      <c r="PME352" s="308" t="s">
        <v>368</v>
      </c>
      <c r="PMF352" s="308" t="s">
        <v>368</v>
      </c>
      <c r="PMG352" s="308" t="s">
        <v>368</v>
      </c>
      <c r="PMH352" s="308" t="s">
        <v>368</v>
      </c>
      <c r="PMI352" s="308" t="s">
        <v>368</v>
      </c>
      <c r="PMJ352" s="308" t="s">
        <v>368</v>
      </c>
      <c r="PMK352" s="308" t="s">
        <v>368</v>
      </c>
      <c r="PML352" s="308" t="s">
        <v>368</v>
      </c>
      <c r="PMM352" s="308" t="s">
        <v>368</v>
      </c>
      <c r="PMN352" s="308" t="s">
        <v>368</v>
      </c>
      <c r="PMO352" s="308" t="s">
        <v>368</v>
      </c>
      <c r="PMP352" s="308" t="s">
        <v>368</v>
      </c>
      <c r="PMQ352" s="308" t="s">
        <v>368</v>
      </c>
      <c r="PMR352" s="308" t="s">
        <v>368</v>
      </c>
      <c r="PMS352" s="308" t="s">
        <v>368</v>
      </c>
      <c r="PMT352" s="308" t="s">
        <v>368</v>
      </c>
      <c r="PMU352" s="308" t="s">
        <v>368</v>
      </c>
      <c r="PMV352" s="308" t="s">
        <v>368</v>
      </c>
      <c r="PMW352" s="308" t="s">
        <v>368</v>
      </c>
      <c r="PMX352" s="308" t="s">
        <v>368</v>
      </c>
      <c r="PMY352" s="308" t="s">
        <v>368</v>
      </c>
      <c r="PMZ352" s="308" t="s">
        <v>368</v>
      </c>
      <c r="PNA352" s="308" t="s">
        <v>368</v>
      </c>
      <c r="PNB352" s="308" t="s">
        <v>368</v>
      </c>
      <c r="PNC352" s="308" t="s">
        <v>368</v>
      </c>
      <c r="PND352" s="308" t="s">
        <v>368</v>
      </c>
      <c r="PNE352" s="308" t="s">
        <v>368</v>
      </c>
      <c r="PNF352" s="308" t="s">
        <v>368</v>
      </c>
      <c r="PNG352" s="308" t="s">
        <v>368</v>
      </c>
      <c r="PNH352" s="308" t="s">
        <v>368</v>
      </c>
      <c r="PNI352" s="308" t="s">
        <v>368</v>
      </c>
      <c r="PNJ352" s="308" t="s">
        <v>368</v>
      </c>
      <c r="PNK352" s="308" t="s">
        <v>368</v>
      </c>
      <c r="PNL352" s="308" t="s">
        <v>368</v>
      </c>
      <c r="PNM352" s="308" t="s">
        <v>368</v>
      </c>
      <c r="PNN352" s="308" t="s">
        <v>368</v>
      </c>
      <c r="PNO352" s="308" t="s">
        <v>368</v>
      </c>
      <c r="PNP352" s="308" t="s">
        <v>368</v>
      </c>
      <c r="PNQ352" s="308" t="s">
        <v>368</v>
      </c>
      <c r="PNR352" s="308" t="s">
        <v>368</v>
      </c>
      <c r="PNS352" s="308" t="s">
        <v>368</v>
      </c>
      <c r="PNT352" s="308" t="s">
        <v>368</v>
      </c>
      <c r="PNU352" s="308" t="s">
        <v>368</v>
      </c>
      <c r="PNV352" s="308" t="s">
        <v>368</v>
      </c>
      <c r="PNW352" s="308" t="s">
        <v>368</v>
      </c>
      <c r="PNX352" s="308" t="s">
        <v>368</v>
      </c>
      <c r="PNY352" s="308" t="s">
        <v>368</v>
      </c>
      <c r="PNZ352" s="308" t="s">
        <v>368</v>
      </c>
      <c r="POA352" s="308" t="s">
        <v>368</v>
      </c>
      <c r="POB352" s="308" t="s">
        <v>368</v>
      </c>
      <c r="POC352" s="308" t="s">
        <v>368</v>
      </c>
      <c r="POD352" s="308" t="s">
        <v>368</v>
      </c>
      <c r="POE352" s="308" t="s">
        <v>368</v>
      </c>
      <c r="POF352" s="308" t="s">
        <v>368</v>
      </c>
      <c r="POG352" s="308" t="s">
        <v>368</v>
      </c>
      <c r="POH352" s="308" t="s">
        <v>368</v>
      </c>
      <c r="POI352" s="308" t="s">
        <v>368</v>
      </c>
      <c r="POJ352" s="308" t="s">
        <v>368</v>
      </c>
      <c r="POK352" s="308" t="s">
        <v>368</v>
      </c>
      <c r="POL352" s="308" t="s">
        <v>368</v>
      </c>
      <c r="POM352" s="308" t="s">
        <v>368</v>
      </c>
      <c r="PON352" s="308" t="s">
        <v>368</v>
      </c>
      <c r="POO352" s="308" t="s">
        <v>368</v>
      </c>
      <c r="POP352" s="308" t="s">
        <v>368</v>
      </c>
      <c r="POQ352" s="308" t="s">
        <v>368</v>
      </c>
      <c r="POR352" s="308" t="s">
        <v>368</v>
      </c>
      <c r="POS352" s="308" t="s">
        <v>368</v>
      </c>
      <c r="POT352" s="308" t="s">
        <v>368</v>
      </c>
      <c r="POU352" s="308" t="s">
        <v>368</v>
      </c>
      <c r="POV352" s="308" t="s">
        <v>368</v>
      </c>
      <c r="POW352" s="308" t="s">
        <v>368</v>
      </c>
      <c r="POX352" s="308" t="s">
        <v>368</v>
      </c>
      <c r="POY352" s="308" t="s">
        <v>368</v>
      </c>
      <c r="POZ352" s="308" t="s">
        <v>368</v>
      </c>
      <c r="PPA352" s="308" t="s">
        <v>368</v>
      </c>
      <c r="PPB352" s="308" t="s">
        <v>368</v>
      </c>
      <c r="PPC352" s="308" t="s">
        <v>368</v>
      </c>
      <c r="PPD352" s="308" t="s">
        <v>368</v>
      </c>
      <c r="PPE352" s="308" t="s">
        <v>368</v>
      </c>
      <c r="PPF352" s="308" t="s">
        <v>368</v>
      </c>
      <c r="PPG352" s="308" t="s">
        <v>368</v>
      </c>
      <c r="PPH352" s="308" t="s">
        <v>368</v>
      </c>
      <c r="PPI352" s="308" t="s">
        <v>368</v>
      </c>
      <c r="PPJ352" s="308" t="s">
        <v>368</v>
      </c>
      <c r="PPK352" s="308" t="s">
        <v>368</v>
      </c>
      <c r="PPL352" s="308" t="s">
        <v>368</v>
      </c>
      <c r="PPM352" s="308" t="s">
        <v>368</v>
      </c>
      <c r="PPN352" s="308" t="s">
        <v>368</v>
      </c>
      <c r="PPO352" s="308" t="s">
        <v>368</v>
      </c>
      <c r="PPP352" s="308" t="s">
        <v>368</v>
      </c>
      <c r="PPQ352" s="308" t="s">
        <v>368</v>
      </c>
      <c r="PPR352" s="308" t="s">
        <v>368</v>
      </c>
      <c r="PPS352" s="308" t="s">
        <v>368</v>
      </c>
      <c r="PPT352" s="308" t="s">
        <v>368</v>
      </c>
      <c r="PPU352" s="308" t="s">
        <v>368</v>
      </c>
      <c r="PPV352" s="308" t="s">
        <v>368</v>
      </c>
      <c r="PPW352" s="308" t="s">
        <v>368</v>
      </c>
      <c r="PPX352" s="308" t="s">
        <v>368</v>
      </c>
      <c r="PPY352" s="308" t="s">
        <v>368</v>
      </c>
      <c r="PPZ352" s="308" t="s">
        <v>368</v>
      </c>
      <c r="PQA352" s="308" t="s">
        <v>368</v>
      </c>
      <c r="PQB352" s="308" t="s">
        <v>368</v>
      </c>
      <c r="PQC352" s="308" t="s">
        <v>368</v>
      </c>
      <c r="PQD352" s="308" t="s">
        <v>368</v>
      </c>
      <c r="PQE352" s="308" t="s">
        <v>368</v>
      </c>
      <c r="PQF352" s="308" t="s">
        <v>368</v>
      </c>
      <c r="PQG352" s="308" t="s">
        <v>368</v>
      </c>
      <c r="PQH352" s="308" t="s">
        <v>368</v>
      </c>
      <c r="PQI352" s="308" t="s">
        <v>368</v>
      </c>
      <c r="PQJ352" s="308" t="s">
        <v>368</v>
      </c>
      <c r="PQK352" s="308" t="s">
        <v>368</v>
      </c>
      <c r="PQL352" s="308" t="s">
        <v>368</v>
      </c>
      <c r="PQM352" s="308" t="s">
        <v>368</v>
      </c>
      <c r="PQN352" s="308" t="s">
        <v>368</v>
      </c>
      <c r="PQO352" s="308" t="s">
        <v>368</v>
      </c>
      <c r="PQP352" s="308" t="s">
        <v>368</v>
      </c>
      <c r="PQQ352" s="308" t="s">
        <v>368</v>
      </c>
      <c r="PQR352" s="308" t="s">
        <v>368</v>
      </c>
      <c r="PQS352" s="308" t="s">
        <v>368</v>
      </c>
      <c r="PQT352" s="308" t="s">
        <v>368</v>
      </c>
      <c r="PQU352" s="308" t="s">
        <v>368</v>
      </c>
      <c r="PQV352" s="308" t="s">
        <v>368</v>
      </c>
      <c r="PQW352" s="308" t="s">
        <v>368</v>
      </c>
      <c r="PQX352" s="308" t="s">
        <v>368</v>
      </c>
      <c r="PQY352" s="308" t="s">
        <v>368</v>
      </c>
      <c r="PQZ352" s="308" t="s">
        <v>368</v>
      </c>
      <c r="PRA352" s="308" t="s">
        <v>368</v>
      </c>
      <c r="PRB352" s="308" t="s">
        <v>368</v>
      </c>
      <c r="PRC352" s="308" t="s">
        <v>368</v>
      </c>
      <c r="PRD352" s="308" t="s">
        <v>368</v>
      </c>
      <c r="PRE352" s="308" t="s">
        <v>368</v>
      </c>
      <c r="PRF352" s="308" t="s">
        <v>368</v>
      </c>
      <c r="PRG352" s="308" t="s">
        <v>368</v>
      </c>
      <c r="PRH352" s="308" t="s">
        <v>368</v>
      </c>
      <c r="PRI352" s="308" t="s">
        <v>368</v>
      </c>
      <c r="PRJ352" s="308" t="s">
        <v>368</v>
      </c>
      <c r="PRK352" s="308" t="s">
        <v>368</v>
      </c>
      <c r="PRL352" s="308" t="s">
        <v>368</v>
      </c>
      <c r="PRM352" s="308" t="s">
        <v>368</v>
      </c>
      <c r="PRN352" s="308" t="s">
        <v>368</v>
      </c>
      <c r="PRO352" s="308" t="s">
        <v>368</v>
      </c>
      <c r="PRP352" s="308" t="s">
        <v>368</v>
      </c>
      <c r="PRQ352" s="308" t="s">
        <v>368</v>
      </c>
      <c r="PRR352" s="308" t="s">
        <v>368</v>
      </c>
      <c r="PRS352" s="308" t="s">
        <v>368</v>
      </c>
      <c r="PRT352" s="308" t="s">
        <v>368</v>
      </c>
      <c r="PRU352" s="308" t="s">
        <v>368</v>
      </c>
      <c r="PRV352" s="308" t="s">
        <v>368</v>
      </c>
      <c r="PRW352" s="308" t="s">
        <v>368</v>
      </c>
      <c r="PRX352" s="308" t="s">
        <v>368</v>
      </c>
      <c r="PRY352" s="308" t="s">
        <v>368</v>
      </c>
      <c r="PRZ352" s="308" t="s">
        <v>368</v>
      </c>
      <c r="PSA352" s="308" t="s">
        <v>368</v>
      </c>
      <c r="PSB352" s="308" t="s">
        <v>368</v>
      </c>
      <c r="PSC352" s="308" t="s">
        <v>368</v>
      </c>
      <c r="PSD352" s="308" t="s">
        <v>368</v>
      </c>
      <c r="PSE352" s="308" t="s">
        <v>368</v>
      </c>
      <c r="PSF352" s="308" t="s">
        <v>368</v>
      </c>
      <c r="PSG352" s="308" t="s">
        <v>368</v>
      </c>
      <c r="PSH352" s="308" t="s">
        <v>368</v>
      </c>
      <c r="PSI352" s="308" t="s">
        <v>368</v>
      </c>
      <c r="PSJ352" s="308" t="s">
        <v>368</v>
      </c>
      <c r="PSK352" s="308" t="s">
        <v>368</v>
      </c>
      <c r="PSL352" s="308" t="s">
        <v>368</v>
      </c>
      <c r="PSM352" s="308" t="s">
        <v>368</v>
      </c>
      <c r="PSN352" s="308" t="s">
        <v>368</v>
      </c>
      <c r="PSO352" s="308" t="s">
        <v>368</v>
      </c>
      <c r="PSP352" s="308" t="s">
        <v>368</v>
      </c>
      <c r="PSQ352" s="308" t="s">
        <v>368</v>
      </c>
      <c r="PSR352" s="308" t="s">
        <v>368</v>
      </c>
      <c r="PSS352" s="308" t="s">
        <v>368</v>
      </c>
      <c r="PST352" s="308" t="s">
        <v>368</v>
      </c>
      <c r="PSU352" s="308" t="s">
        <v>368</v>
      </c>
      <c r="PSV352" s="308" t="s">
        <v>368</v>
      </c>
      <c r="PSW352" s="308" t="s">
        <v>368</v>
      </c>
      <c r="PSX352" s="308" t="s">
        <v>368</v>
      </c>
      <c r="PSY352" s="308" t="s">
        <v>368</v>
      </c>
      <c r="PSZ352" s="308" t="s">
        <v>368</v>
      </c>
      <c r="PTA352" s="308" t="s">
        <v>368</v>
      </c>
      <c r="PTB352" s="308" t="s">
        <v>368</v>
      </c>
      <c r="PTC352" s="308" t="s">
        <v>368</v>
      </c>
      <c r="PTD352" s="308" t="s">
        <v>368</v>
      </c>
      <c r="PTE352" s="308" t="s">
        <v>368</v>
      </c>
      <c r="PTF352" s="308" t="s">
        <v>368</v>
      </c>
      <c r="PTG352" s="308" t="s">
        <v>368</v>
      </c>
      <c r="PTH352" s="308" t="s">
        <v>368</v>
      </c>
      <c r="PTI352" s="308" t="s">
        <v>368</v>
      </c>
      <c r="PTJ352" s="308" t="s">
        <v>368</v>
      </c>
      <c r="PTK352" s="308" t="s">
        <v>368</v>
      </c>
      <c r="PTL352" s="308" t="s">
        <v>368</v>
      </c>
      <c r="PTM352" s="308" t="s">
        <v>368</v>
      </c>
      <c r="PTN352" s="308" t="s">
        <v>368</v>
      </c>
      <c r="PTO352" s="308" t="s">
        <v>368</v>
      </c>
      <c r="PTP352" s="308" t="s">
        <v>368</v>
      </c>
      <c r="PTQ352" s="308" t="s">
        <v>368</v>
      </c>
      <c r="PTR352" s="308" t="s">
        <v>368</v>
      </c>
      <c r="PTS352" s="308" t="s">
        <v>368</v>
      </c>
      <c r="PTT352" s="308" t="s">
        <v>368</v>
      </c>
      <c r="PTU352" s="308" t="s">
        <v>368</v>
      </c>
      <c r="PTV352" s="308" t="s">
        <v>368</v>
      </c>
      <c r="PTW352" s="308" t="s">
        <v>368</v>
      </c>
      <c r="PTX352" s="308" t="s">
        <v>368</v>
      </c>
      <c r="PTY352" s="308" t="s">
        <v>368</v>
      </c>
      <c r="PTZ352" s="308" t="s">
        <v>368</v>
      </c>
      <c r="PUA352" s="308" t="s">
        <v>368</v>
      </c>
      <c r="PUB352" s="308" t="s">
        <v>368</v>
      </c>
      <c r="PUC352" s="308" t="s">
        <v>368</v>
      </c>
      <c r="PUD352" s="308" t="s">
        <v>368</v>
      </c>
      <c r="PUE352" s="308" t="s">
        <v>368</v>
      </c>
      <c r="PUF352" s="308" t="s">
        <v>368</v>
      </c>
      <c r="PUG352" s="308" t="s">
        <v>368</v>
      </c>
      <c r="PUH352" s="308" t="s">
        <v>368</v>
      </c>
      <c r="PUI352" s="308" t="s">
        <v>368</v>
      </c>
      <c r="PUJ352" s="308" t="s">
        <v>368</v>
      </c>
      <c r="PUK352" s="308" t="s">
        <v>368</v>
      </c>
      <c r="PUL352" s="308" t="s">
        <v>368</v>
      </c>
      <c r="PUM352" s="308" t="s">
        <v>368</v>
      </c>
      <c r="PUN352" s="308" t="s">
        <v>368</v>
      </c>
      <c r="PUO352" s="308" t="s">
        <v>368</v>
      </c>
      <c r="PUP352" s="308" t="s">
        <v>368</v>
      </c>
      <c r="PUQ352" s="308" t="s">
        <v>368</v>
      </c>
      <c r="PUR352" s="308" t="s">
        <v>368</v>
      </c>
      <c r="PUS352" s="308" t="s">
        <v>368</v>
      </c>
      <c r="PUT352" s="308" t="s">
        <v>368</v>
      </c>
      <c r="PUU352" s="308" t="s">
        <v>368</v>
      </c>
      <c r="PUV352" s="308" t="s">
        <v>368</v>
      </c>
      <c r="PUW352" s="308" t="s">
        <v>368</v>
      </c>
      <c r="PUX352" s="308" t="s">
        <v>368</v>
      </c>
      <c r="PUY352" s="308" t="s">
        <v>368</v>
      </c>
      <c r="PUZ352" s="308" t="s">
        <v>368</v>
      </c>
      <c r="PVA352" s="308" t="s">
        <v>368</v>
      </c>
      <c r="PVB352" s="308" t="s">
        <v>368</v>
      </c>
      <c r="PVC352" s="308" t="s">
        <v>368</v>
      </c>
      <c r="PVD352" s="308" t="s">
        <v>368</v>
      </c>
      <c r="PVE352" s="308" t="s">
        <v>368</v>
      </c>
      <c r="PVF352" s="308" t="s">
        <v>368</v>
      </c>
      <c r="PVG352" s="308" t="s">
        <v>368</v>
      </c>
      <c r="PVH352" s="308" t="s">
        <v>368</v>
      </c>
      <c r="PVI352" s="308" t="s">
        <v>368</v>
      </c>
      <c r="PVJ352" s="308" t="s">
        <v>368</v>
      </c>
      <c r="PVK352" s="308" t="s">
        <v>368</v>
      </c>
      <c r="PVL352" s="308" t="s">
        <v>368</v>
      </c>
      <c r="PVM352" s="308" t="s">
        <v>368</v>
      </c>
      <c r="PVN352" s="308" t="s">
        <v>368</v>
      </c>
      <c r="PVO352" s="308" t="s">
        <v>368</v>
      </c>
      <c r="PVP352" s="308" t="s">
        <v>368</v>
      </c>
      <c r="PVQ352" s="308" t="s">
        <v>368</v>
      </c>
      <c r="PVR352" s="308" t="s">
        <v>368</v>
      </c>
      <c r="PVS352" s="308" t="s">
        <v>368</v>
      </c>
      <c r="PVT352" s="308" t="s">
        <v>368</v>
      </c>
      <c r="PVU352" s="308" t="s">
        <v>368</v>
      </c>
      <c r="PVV352" s="308" t="s">
        <v>368</v>
      </c>
      <c r="PVW352" s="308" t="s">
        <v>368</v>
      </c>
      <c r="PVX352" s="308" t="s">
        <v>368</v>
      </c>
      <c r="PVY352" s="308" t="s">
        <v>368</v>
      </c>
      <c r="PVZ352" s="308" t="s">
        <v>368</v>
      </c>
      <c r="PWA352" s="308" t="s">
        <v>368</v>
      </c>
      <c r="PWB352" s="308" t="s">
        <v>368</v>
      </c>
      <c r="PWC352" s="308" t="s">
        <v>368</v>
      </c>
      <c r="PWD352" s="308" t="s">
        <v>368</v>
      </c>
      <c r="PWE352" s="308" t="s">
        <v>368</v>
      </c>
      <c r="PWF352" s="308" t="s">
        <v>368</v>
      </c>
      <c r="PWG352" s="308" t="s">
        <v>368</v>
      </c>
      <c r="PWH352" s="308" t="s">
        <v>368</v>
      </c>
      <c r="PWI352" s="308" t="s">
        <v>368</v>
      </c>
      <c r="PWJ352" s="308" t="s">
        <v>368</v>
      </c>
      <c r="PWK352" s="308" t="s">
        <v>368</v>
      </c>
      <c r="PWL352" s="308" t="s">
        <v>368</v>
      </c>
      <c r="PWM352" s="308" t="s">
        <v>368</v>
      </c>
      <c r="PWN352" s="308" t="s">
        <v>368</v>
      </c>
      <c r="PWO352" s="308" t="s">
        <v>368</v>
      </c>
      <c r="PWP352" s="308" t="s">
        <v>368</v>
      </c>
      <c r="PWQ352" s="308" t="s">
        <v>368</v>
      </c>
      <c r="PWR352" s="308" t="s">
        <v>368</v>
      </c>
      <c r="PWS352" s="308" t="s">
        <v>368</v>
      </c>
      <c r="PWT352" s="308" t="s">
        <v>368</v>
      </c>
      <c r="PWU352" s="308" t="s">
        <v>368</v>
      </c>
      <c r="PWV352" s="308" t="s">
        <v>368</v>
      </c>
      <c r="PWW352" s="308" t="s">
        <v>368</v>
      </c>
      <c r="PWX352" s="308" t="s">
        <v>368</v>
      </c>
      <c r="PWY352" s="308" t="s">
        <v>368</v>
      </c>
      <c r="PWZ352" s="308" t="s">
        <v>368</v>
      </c>
      <c r="PXA352" s="308" t="s">
        <v>368</v>
      </c>
      <c r="PXB352" s="308" t="s">
        <v>368</v>
      </c>
      <c r="PXC352" s="308" t="s">
        <v>368</v>
      </c>
      <c r="PXD352" s="308" t="s">
        <v>368</v>
      </c>
      <c r="PXE352" s="308" t="s">
        <v>368</v>
      </c>
      <c r="PXF352" s="308" t="s">
        <v>368</v>
      </c>
      <c r="PXG352" s="308" t="s">
        <v>368</v>
      </c>
      <c r="PXH352" s="308" t="s">
        <v>368</v>
      </c>
      <c r="PXI352" s="308" t="s">
        <v>368</v>
      </c>
      <c r="PXJ352" s="308" t="s">
        <v>368</v>
      </c>
      <c r="PXK352" s="308" t="s">
        <v>368</v>
      </c>
      <c r="PXL352" s="308" t="s">
        <v>368</v>
      </c>
      <c r="PXM352" s="308" t="s">
        <v>368</v>
      </c>
      <c r="PXN352" s="308" t="s">
        <v>368</v>
      </c>
      <c r="PXO352" s="308" t="s">
        <v>368</v>
      </c>
      <c r="PXP352" s="308" t="s">
        <v>368</v>
      </c>
      <c r="PXQ352" s="308" t="s">
        <v>368</v>
      </c>
      <c r="PXR352" s="308" t="s">
        <v>368</v>
      </c>
      <c r="PXS352" s="308" t="s">
        <v>368</v>
      </c>
      <c r="PXT352" s="308" t="s">
        <v>368</v>
      </c>
      <c r="PXU352" s="308" t="s">
        <v>368</v>
      </c>
      <c r="PXV352" s="308" t="s">
        <v>368</v>
      </c>
      <c r="PXW352" s="308" t="s">
        <v>368</v>
      </c>
      <c r="PXX352" s="308" t="s">
        <v>368</v>
      </c>
      <c r="PXY352" s="308" t="s">
        <v>368</v>
      </c>
      <c r="PXZ352" s="308" t="s">
        <v>368</v>
      </c>
      <c r="PYA352" s="308" t="s">
        <v>368</v>
      </c>
      <c r="PYB352" s="308" t="s">
        <v>368</v>
      </c>
      <c r="PYC352" s="308" t="s">
        <v>368</v>
      </c>
      <c r="PYD352" s="308" t="s">
        <v>368</v>
      </c>
      <c r="PYE352" s="308" t="s">
        <v>368</v>
      </c>
      <c r="PYF352" s="308" t="s">
        <v>368</v>
      </c>
      <c r="PYG352" s="308" t="s">
        <v>368</v>
      </c>
      <c r="PYH352" s="308" t="s">
        <v>368</v>
      </c>
      <c r="PYI352" s="308" t="s">
        <v>368</v>
      </c>
      <c r="PYJ352" s="308" t="s">
        <v>368</v>
      </c>
      <c r="PYK352" s="308" t="s">
        <v>368</v>
      </c>
      <c r="PYL352" s="308" t="s">
        <v>368</v>
      </c>
      <c r="PYM352" s="308" t="s">
        <v>368</v>
      </c>
      <c r="PYN352" s="308" t="s">
        <v>368</v>
      </c>
      <c r="PYO352" s="308" t="s">
        <v>368</v>
      </c>
      <c r="PYP352" s="308" t="s">
        <v>368</v>
      </c>
      <c r="PYQ352" s="308" t="s">
        <v>368</v>
      </c>
      <c r="PYR352" s="308" t="s">
        <v>368</v>
      </c>
      <c r="PYS352" s="308" t="s">
        <v>368</v>
      </c>
      <c r="PYT352" s="308" t="s">
        <v>368</v>
      </c>
      <c r="PYU352" s="308" t="s">
        <v>368</v>
      </c>
      <c r="PYV352" s="308" t="s">
        <v>368</v>
      </c>
      <c r="PYW352" s="308" t="s">
        <v>368</v>
      </c>
      <c r="PYX352" s="308" t="s">
        <v>368</v>
      </c>
      <c r="PYY352" s="308" t="s">
        <v>368</v>
      </c>
      <c r="PYZ352" s="308" t="s">
        <v>368</v>
      </c>
      <c r="PZA352" s="308" t="s">
        <v>368</v>
      </c>
      <c r="PZB352" s="308" t="s">
        <v>368</v>
      </c>
      <c r="PZC352" s="308" t="s">
        <v>368</v>
      </c>
      <c r="PZD352" s="308" t="s">
        <v>368</v>
      </c>
      <c r="PZE352" s="308" t="s">
        <v>368</v>
      </c>
      <c r="PZF352" s="308" t="s">
        <v>368</v>
      </c>
      <c r="PZG352" s="308" t="s">
        <v>368</v>
      </c>
      <c r="PZH352" s="308" t="s">
        <v>368</v>
      </c>
      <c r="PZI352" s="308" t="s">
        <v>368</v>
      </c>
      <c r="PZJ352" s="308" t="s">
        <v>368</v>
      </c>
      <c r="PZK352" s="308" t="s">
        <v>368</v>
      </c>
      <c r="PZL352" s="308" t="s">
        <v>368</v>
      </c>
      <c r="PZM352" s="308" t="s">
        <v>368</v>
      </c>
      <c r="PZN352" s="308" t="s">
        <v>368</v>
      </c>
      <c r="PZO352" s="308" t="s">
        <v>368</v>
      </c>
      <c r="PZP352" s="308" t="s">
        <v>368</v>
      </c>
      <c r="PZQ352" s="308" t="s">
        <v>368</v>
      </c>
      <c r="PZR352" s="308" t="s">
        <v>368</v>
      </c>
      <c r="PZS352" s="308" t="s">
        <v>368</v>
      </c>
      <c r="PZT352" s="308" t="s">
        <v>368</v>
      </c>
      <c r="PZU352" s="308" t="s">
        <v>368</v>
      </c>
      <c r="PZV352" s="308" t="s">
        <v>368</v>
      </c>
      <c r="PZW352" s="308" t="s">
        <v>368</v>
      </c>
      <c r="PZX352" s="308" t="s">
        <v>368</v>
      </c>
      <c r="PZY352" s="308" t="s">
        <v>368</v>
      </c>
      <c r="PZZ352" s="308" t="s">
        <v>368</v>
      </c>
      <c r="QAA352" s="308" t="s">
        <v>368</v>
      </c>
      <c r="QAB352" s="308" t="s">
        <v>368</v>
      </c>
      <c r="QAC352" s="308" t="s">
        <v>368</v>
      </c>
      <c r="QAD352" s="308" t="s">
        <v>368</v>
      </c>
      <c r="QAE352" s="308" t="s">
        <v>368</v>
      </c>
      <c r="QAF352" s="308" t="s">
        <v>368</v>
      </c>
      <c r="QAG352" s="308" t="s">
        <v>368</v>
      </c>
      <c r="QAH352" s="308" t="s">
        <v>368</v>
      </c>
      <c r="QAI352" s="308" t="s">
        <v>368</v>
      </c>
      <c r="QAJ352" s="308" t="s">
        <v>368</v>
      </c>
      <c r="QAK352" s="308" t="s">
        <v>368</v>
      </c>
      <c r="QAL352" s="308" t="s">
        <v>368</v>
      </c>
      <c r="QAM352" s="308" t="s">
        <v>368</v>
      </c>
      <c r="QAN352" s="308" t="s">
        <v>368</v>
      </c>
      <c r="QAO352" s="308" t="s">
        <v>368</v>
      </c>
      <c r="QAP352" s="308" t="s">
        <v>368</v>
      </c>
      <c r="QAQ352" s="308" t="s">
        <v>368</v>
      </c>
      <c r="QAR352" s="308" t="s">
        <v>368</v>
      </c>
      <c r="QAS352" s="308" t="s">
        <v>368</v>
      </c>
      <c r="QAT352" s="308" t="s">
        <v>368</v>
      </c>
      <c r="QAU352" s="308" t="s">
        <v>368</v>
      </c>
      <c r="QAV352" s="308" t="s">
        <v>368</v>
      </c>
      <c r="QAW352" s="308" t="s">
        <v>368</v>
      </c>
      <c r="QAX352" s="308" t="s">
        <v>368</v>
      </c>
      <c r="QAY352" s="308" t="s">
        <v>368</v>
      </c>
      <c r="QAZ352" s="308" t="s">
        <v>368</v>
      </c>
      <c r="QBA352" s="308" t="s">
        <v>368</v>
      </c>
      <c r="QBB352" s="308" t="s">
        <v>368</v>
      </c>
      <c r="QBC352" s="308" t="s">
        <v>368</v>
      </c>
      <c r="QBD352" s="308" t="s">
        <v>368</v>
      </c>
      <c r="QBE352" s="308" t="s">
        <v>368</v>
      </c>
      <c r="QBF352" s="308" t="s">
        <v>368</v>
      </c>
      <c r="QBG352" s="308" t="s">
        <v>368</v>
      </c>
      <c r="QBH352" s="308" t="s">
        <v>368</v>
      </c>
      <c r="QBI352" s="308" t="s">
        <v>368</v>
      </c>
      <c r="QBJ352" s="308" t="s">
        <v>368</v>
      </c>
      <c r="QBK352" s="308" t="s">
        <v>368</v>
      </c>
      <c r="QBL352" s="308" t="s">
        <v>368</v>
      </c>
      <c r="QBM352" s="308" t="s">
        <v>368</v>
      </c>
      <c r="QBN352" s="308" t="s">
        <v>368</v>
      </c>
      <c r="QBO352" s="308" t="s">
        <v>368</v>
      </c>
      <c r="QBP352" s="308" t="s">
        <v>368</v>
      </c>
      <c r="QBQ352" s="308" t="s">
        <v>368</v>
      </c>
      <c r="QBR352" s="308" t="s">
        <v>368</v>
      </c>
      <c r="QBS352" s="308" t="s">
        <v>368</v>
      </c>
      <c r="QBT352" s="308" t="s">
        <v>368</v>
      </c>
      <c r="QBU352" s="308" t="s">
        <v>368</v>
      </c>
      <c r="QBV352" s="308" t="s">
        <v>368</v>
      </c>
      <c r="QBW352" s="308" t="s">
        <v>368</v>
      </c>
      <c r="QBX352" s="308" t="s">
        <v>368</v>
      </c>
      <c r="QBY352" s="308" t="s">
        <v>368</v>
      </c>
      <c r="QBZ352" s="308" t="s">
        <v>368</v>
      </c>
      <c r="QCA352" s="308" t="s">
        <v>368</v>
      </c>
      <c r="QCB352" s="308" t="s">
        <v>368</v>
      </c>
      <c r="QCC352" s="308" t="s">
        <v>368</v>
      </c>
      <c r="QCD352" s="308" t="s">
        <v>368</v>
      </c>
      <c r="QCE352" s="308" t="s">
        <v>368</v>
      </c>
      <c r="QCF352" s="308" t="s">
        <v>368</v>
      </c>
      <c r="QCG352" s="308" t="s">
        <v>368</v>
      </c>
      <c r="QCH352" s="308" t="s">
        <v>368</v>
      </c>
      <c r="QCI352" s="308" t="s">
        <v>368</v>
      </c>
      <c r="QCJ352" s="308" t="s">
        <v>368</v>
      </c>
      <c r="QCK352" s="308" t="s">
        <v>368</v>
      </c>
      <c r="QCL352" s="308" t="s">
        <v>368</v>
      </c>
      <c r="QCM352" s="308" t="s">
        <v>368</v>
      </c>
      <c r="QCN352" s="308" t="s">
        <v>368</v>
      </c>
      <c r="QCO352" s="308" t="s">
        <v>368</v>
      </c>
      <c r="QCP352" s="308" t="s">
        <v>368</v>
      </c>
      <c r="QCQ352" s="308" t="s">
        <v>368</v>
      </c>
      <c r="QCR352" s="308" t="s">
        <v>368</v>
      </c>
      <c r="QCS352" s="308" t="s">
        <v>368</v>
      </c>
      <c r="QCT352" s="308" t="s">
        <v>368</v>
      </c>
      <c r="QCU352" s="308" t="s">
        <v>368</v>
      </c>
      <c r="QCV352" s="308" t="s">
        <v>368</v>
      </c>
      <c r="QCW352" s="308" t="s">
        <v>368</v>
      </c>
      <c r="QCX352" s="308" t="s">
        <v>368</v>
      </c>
      <c r="QCY352" s="308" t="s">
        <v>368</v>
      </c>
      <c r="QCZ352" s="308" t="s">
        <v>368</v>
      </c>
      <c r="QDA352" s="308" t="s">
        <v>368</v>
      </c>
      <c r="QDB352" s="308" t="s">
        <v>368</v>
      </c>
      <c r="QDC352" s="308" t="s">
        <v>368</v>
      </c>
      <c r="QDD352" s="308" t="s">
        <v>368</v>
      </c>
      <c r="QDE352" s="308" t="s">
        <v>368</v>
      </c>
      <c r="QDF352" s="308" t="s">
        <v>368</v>
      </c>
      <c r="QDG352" s="308" t="s">
        <v>368</v>
      </c>
      <c r="QDH352" s="308" t="s">
        <v>368</v>
      </c>
      <c r="QDI352" s="308" t="s">
        <v>368</v>
      </c>
      <c r="QDJ352" s="308" t="s">
        <v>368</v>
      </c>
      <c r="QDK352" s="308" t="s">
        <v>368</v>
      </c>
      <c r="QDL352" s="308" t="s">
        <v>368</v>
      </c>
      <c r="QDM352" s="308" t="s">
        <v>368</v>
      </c>
      <c r="QDN352" s="308" t="s">
        <v>368</v>
      </c>
      <c r="QDO352" s="308" t="s">
        <v>368</v>
      </c>
      <c r="QDP352" s="308" t="s">
        <v>368</v>
      </c>
      <c r="QDQ352" s="308" t="s">
        <v>368</v>
      </c>
      <c r="QDR352" s="308" t="s">
        <v>368</v>
      </c>
      <c r="QDS352" s="308" t="s">
        <v>368</v>
      </c>
      <c r="QDT352" s="308" t="s">
        <v>368</v>
      </c>
      <c r="QDU352" s="308" t="s">
        <v>368</v>
      </c>
      <c r="QDV352" s="308" t="s">
        <v>368</v>
      </c>
      <c r="QDW352" s="308" t="s">
        <v>368</v>
      </c>
      <c r="QDX352" s="308" t="s">
        <v>368</v>
      </c>
      <c r="QDY352" s="308" t="s">
        <v>368</v>
      </c>
      <c r="QDZ352" s="308" t="s">
        <v>368</v>
      </c>
      <c r="QEA352" s="308" t="s">
        <v>368</v>
      </c>
      <c r="QEB352" s="308" t="s">
        <v>368</v>
      </c>
      <c r="QEC352" s="308" t="s">
        <v>368</v>
      </c>
      <c r="QED352" s="308" t="s">
        <v>368</v>
      </c>
      <c r="QEE352" s="308" t="s">
        <v>368</v>
      </c>
      <c r="QEF352" s="308" t="s">
        <v>368</v>
      </c>
      <c r="QEG352" s="308" t="s">
        <v>368</v>
      </c>
      <c r="QEH352" s="308" t="s">
        <v>368</v>
      </c>
      <c r="QEI352" s="308" t="s">
        <v>368</v>
      </c>
      <c r="QEJ352" s="308" t="s">
        <v>368</v>
      </c>
      <c r="QEK352" s="308" t="s">
        <v>368</v>
      </c>
      <c r="QEL352" s="308" t="s">
        <v>368</v>
      </c>
      <c r="QEM352" s="308" t="s">
        <v>368</v>
      </c>
      <c r="QEN352" s="308" t="s">
        <v>368</v>
      </c>
      <c r="QEO352" s="308" t="s">
        <v>368</v>
      </c>
      <c r="QEP352" s="308" t="s">
        <v>368</v>
      </c>
      <c r="QEQ352" s="308" t="s">
        <v>368</v>
      </c>
      <c r="QER352" s="308" t="s">
        <v>368</v>
      </c>
      <c r="QES352" s="308" t="s">
        <v>368</v>
      </c>
      <c r="QET352" s="308" t="s">
        <v>368</v>
      </c>
      <c r="QEU352" s="308" t="s">
        <v>368</v>
      </c>
      <c r="QEV352" s="308" t="s">
        <v>368</v>
      </c>
      <c r="QEW352" s="308" t="s">
        <v>368</v>
      </c>
      <c r="QEX352" s="308" t="s">
        <v>368</v>
      </c>
      <c r="QEY352" s="308" t="s">
        <v>368</v>
      </c>
      <c r="QEZ352" s="308" t="s">
        <v>368</v>
      </c>
      <c r="QFA352" s="308" t="s">
        <v>368</v>
      </c>
      <c r="QFB352" s="308" t="s">
        <v>368</v>
      </c>
      <c r="QFC352" s="308" t="s">
        <v>368</v>
      </c>
      <c r="QFD352" s="308" t="s">
        <v>368</v>
      </c>
      <c r="QFE352" s="308" t="s">
        <v>368</v>
      </c>
      <c r="QFF352" s="308" t="s">
        <v>368</v>
      </c>
      <c r="QFG352" s="308" t="s">
        <v>368</v>
      </c>
      <c r="QFH352" s="308" t="s">
        <v>368</v>
      </c>
      <c r="QFI352" s="308" t="s">
        <v>368</v>
      </c>
      <c r="QFJ352" s="308" t="s">
        <v>368</v>
      </c>
      <c r="QFK352" s="308" t="s">
        <v>368</v>
      </c>
      <c r="QFL352" s="308" t="s">
        <v>368</v>
      </c>
      <c r="QFM352" s="308" t="s">
        <v>368</v>
      </c>
      <c r="QFN352" s="308" t="s">
        <v>368</v>
      </c>
      <c r="QFO352" s="308" t="s">
        <v>368</v>
      </c>
      <c r="QFP352" s="308" t="s">
        <v>368</v>
      </c>
      <c r="QFQ352" s="308" t="s">
        <v>368</v>
      </c>
      <c r="QFR352" s="308" t="s">
        <v>368</v>
      </c>
      <c r="QFS352" s="308" t="s">
        <v>368</v>
      </c>
      <c r="QFT352" s="308" t="s">
        <v>368</v>
      </c>
      <c r="QFU352" s="308" t="s">
        <v>368</v>
      </c>
      <c r="QFV352" s="308" t="s">
        <v>368</v>
      </c>
      <c r="QFW352" s="308" t="s">
        <v>368</v>
      </c>
      <c r="QFX352" s="308" t="s">
        <v>368</v>
      </c>
      <c r="QFY352" s="308" t="s">
        <v>368</v>
      </c>
      <c r="QFZ352" s="308" t="s">
        <v>368</v>
      </c>
      <c r="QGA352" s="308" t="s">
        <v>368</v>
      </c>
      <c r="QGB352" s="308" t="s">
        <v>368</v>
      </c>
      <c r="QGC352" s="308" t="s">
        <v>368</v>
      </c>
      <c r="QGD352" s="308" t="s">
        <v>368</v>
      </c>
      <c r="QGE352" s="308" t="s">
        <v>368</v>
      </c>
      <c r="QGF352" s="308" t="s">
        <v>368</v>
      </c>
      <c r="QGG352" s="308" t="s">
        <v>368</v>
      </c>
      <c r="QGH352" s="308" t="s">
        <v>368</v>
      </c>
      <c r="QGI352" s="308" t="s">
        <v>368</v>
      </c>
      <c r="QGJ352" s="308" t="s">
        <v>368</v>
      </c>
      <c r="QGK352" s="308" t="s">
        <v>368</v>
      </c>
      <c r="QGL352" s="308" t="s">
        <v>368</v>
      </c>
      <c r="QGM352" s="308" t="s">
        <v>368</v>
      </c>
      <c r="QGN352" s="308" t="s">
        <v>368</v>
      </c>
      <c r="QGO352" s="308" t="s">
        <v>368</v>
      </c>
      <c r="QGP352" s="308" t="s">
        <v>368</v>
      </c>
      <c r="QGQ352" s="308" t="s">
        <v>368</v>
      </c>
      <c r="QGR352" s="308" t="s">
        <v>368</v>
      </c>
      <c r="QGS352" s="308" t="s">
        <v>368</v>
      </c>
      <c r="QGT352" s="308" t="s">
        <v>368</v>
      </c>
      <c r="QGU352" s="308" t="s">
        <v>368</v>
      </c>
      <c r="QGV352" s="308" t="s">
        <v>368</v>
      </c>
      <c r="QGW352" s="308" t="s">
        <v>368</v>
      </c>
      <c r="QGX352" s="308" t="s">
        <v>368</v>
      </c>
      <c r="QGY352" s="308" t="s">
        <v>368</v>
      </c>
      <c r="QGZ352" s="308" t="s">
        <v>368</v>
      </c>
      <c r="QHA352" s="308" t="s">
        <v>368</v>
      </c>
      <c r="QHB352" s="308" t="s">
        <v>368</v>
      </c>
      <c r="QHC352" s="308" t="s">
        <v>368</v>
      </c>
      <c r="QHD352" s="308" t="s">
        <v>368</v>
      </c>
      <c r="QHE352" s="308" t="s">
        <v>368</v>
      </c>
      <c r="QHF352" s="308" t="s">
        <v>368</v>
      </c>
      <c r="QHG352" s="308" t="s">
        <v>368</v>
      </c>
      <c r="QHH352" s="308" t="s">
        <v>368</v>
      </c>
      <c r="QHI352" s="308" t="s">
        <v>368</v>
      </c>
      <c r="QHJ352" s="308" t="s">
        <v>368</v>
      </c>
      <c r="QHK352" s="308" t="s">
        <v>368</v>
      </c>
      <c r="QHL352" s="308" t="s">
        <v>368</v>
      </c>
      <c r="QHM352" s="308" t="s">
        <v>368</v>
      </c>
      <c r="QHN352" s="308" t="s">
        <v>368</v>
      </c>
      <c r="QHO352" s="308" t="s">
        <v>368</v>
      </c>
      <c r="QHP352" s="308" t="s">
        <v>368</v>
      </c>
      <c r="QHQ352" s="308" t="s">
        <v>368</v>
      </c>
      <c r="QHR352" s="308" t="s">
        <v>368</v>
      </c>
      <c r="QHS352" s="308" t="s">
        <v>368</v>
      </c>
      <c r="QHT352" s="308" t="s">
        <v>368</v>
      </c>
      <c r="QHU352" s="308" t="s">
        <v>368</v>
      </c>
      <c r="QHV352" s="308" t="s">
        <v>368</v>
      </c>
      <c r="QHW352" s="308" t="s">
        <v>368</v>
      </c>
      <c r="QHX352" s="308" t="s">
        <v>368</v>
      </c>
      <c r="QHY352" s="308" t="s">
        <v>368</v>
      </c>
      <c r="QHZ352" s="308" t="s">
        <v>368</v>
      </c>
      <c r="QIA352" s="308" t="s">
        <v>368</v>
      </c>
      <c r="QIB352" s="308" t="s">
        <v>368</v>
      </c>
      <c r="QIC352" s="308" t="s">
        <v>368</v>
      </c>
      <c r="QID352" s="308" t="s">
        <v>368</v>
      </c>
      <c r="QIE352" s="308" t="s">
        <v>368</v>
      </c>
      <c r="QIF352" s="308" t="s">
        <v>368</v>
      </c>
      <c r="QIG352" s="308" t="s">
        <v>368</v>
      </c>
      <c r="QIH352" s="308" t="s">
        <v>368</v>
      </c>
      <c r="QII352" s="308" t="s">
        <v>368</v>
      </c>
      <c r="QIJ352" s="308" t="s">
        <v>368</v>
      </c>
      <c r="QIK352" s="308" t="s">
        <v>368</v>
      </c>
      <c r="QIL352" s="308" t="s">
        <v>368</v>
      </c>
      <c r="QIM352" s="308" t="s">
        <v>368</v>
      </c>
      <c r="QIN352" s="308" t="s">
        <v>368</v>
      </c>
      <c r="QIO352" s="308" t="s">
        <v>368</v>
      </c>
      <c r="QIP352" s="308" t="s">
        <v>368</v>
      </c>
      <c r="QIQ352" s="308" t="s">
        <v>368</v>
      </c>
      <c r="QIR352" s="308" t="s">
        <v>368</v>
      </c>
      <c r="QIS352" s="308" t="s">
        <v>368</v>
      </c>
      <c r="QIT352" s="308" t="s">
        <v>368</v>
      </c>
      <c r="QIU352" s="308" t="s">
        <v>368</v>
      </c>
      <c r="QIV352" s="308" t="s">
        <v>368</v>
      </c>
      <c r="QIW352" s="308" t="s">
        <v>368</v>
      </c>
      <c r="QIX352" s="308" t="s">
        <v>368</v>
      </c>
      <c r="QIY352" s="308" t="s">
        <v>368</v>
      </c>
      <c r="QIZ352" s="308" t="s">
        <v>368</v>
      </c>
      <c r="QJA352" s="308" t="s">
        <v>368</v>
      </c>
      <c r="QJB352" s="308" t="s">
        <v>368</v>
      </c>
      <c r="QJC352" s="308" t="s">
        <v>368</v>
      </c>
      <c r="QJD352" s="308" t="s">
        <v>368</v>
      </c>
      <c r="QJE352" s="308" t="s">
        <v>368</v>
      </c>
      <c r="QJF352" s="308" t="s">
        <v>368</v>
      </c>
      <c r="QJG352" s="308" t="s">
        <v>368</v>
      </c>
      <c r="QJH352" s="308" t="s">
        <v>368</v>
      </c>
      <c r="QJI352" s="308" t="s">
        <v>368</v>
      </c>
      <c r="QJJ352" s="308" t="s">
        <v>368</v>
      </c>
      <c r="QJK352" s="308" t="s">
        <v>368</v>
      </c>
      <c r="QJL352" s="308" t="s">
        <v>368</v>
      </c>
      <c r="QJM352" s="308" t="s">
        <v>368</v>
      </c>
      <c r="QJN352" s="308" t="s">
        <v>368</v>
      </c>
      <c r="QJO352" s="308" t="s">
        <v>368</v>
      </c>
      <c r="QJP352" s="308" t="s">
        <v>368</v>
      </c>
      <c r="QJQ352" s="308" t="s">
        <v>368</v>
      </c>
      <c r="QJR352" s="308" t="s">
        <v>368</v>
      </c>
      <c r="QJS352" s="308" t="s">
        <v>368</v>
      </c>
      <c r="QJT352" s="308" t="s">
        <v>368</v>
      </c>
      <c r="QJU352" s="308" t="s">
        <v>368</v>
      </c>
      <c r="QJV352" s="308" t="s">
        <v>368</v>
      </c>
      <c r="QJW352" s="308" t="s">
        <v>368</v>
      </c>
      <c r="QJX352" s="308" t="s">
        <v>368</v>
      </c>
      <c r="QJY352" s="308" t="s">
        <v>368</v>
      </c>
      <c r="QJZ352" s="308" t="s">
        <v>368</v>
      </c>
      <c r="QKA352" s="308" t="s">
        <v>368</v>
      </c>
      <c r="QKB352" s="308" t="s">
        <v>368</v>
      </c>
      <c r="QKC352" s="308" t="s">
        <v>368</v>
      </c>
      <c r="QKD352" s="308" t="s">
        <v>368</v>
      </c>
      <c r="QKE352" s="308" t="s">
        <v>368</v>
      </c>
      <c r="QKF352" s="308" t="s">
        <v>368</v>
      </c>
      <c r="QKG352" s="308" t="s">
        <v>368</v>
      </c>
      <c r="QKH352" s="308" t="s">
        <v>368</v>
      </c>
      <c r="QKI352" s="308" t="s">
        <v>368</v>
      </c>
      <c r="QKJ352" s="308" t="s">
        <v>368</v>
      </c>
      <c r="QKK352" s="308" t="s">
        <v>368</v>
      </c>
      <c r="QKL352" s="308" t="s">
        <v>368</v>
      </c>
      <c r="QKM352" s="308" t="s">
        <v>368</v>
      </c>
      <c r="QKN352" s="308" t="s">
        <v>368</v>
      </c>
      <c r="QKO352" s="308" t="s">
        <v>368</v>
      </c>
      <c r="QKP352" s="308" t="s">
        <v>368</v>
      </c>
      <c r="QKQ352" s="308" t="s">
        <v>368</v>
      </c>
      <c r="QKR352" s="308" t="s">
        <v>368</v>
      </c>
      <c r="QKS352" s="308" t="s">
        <v>368</v>
      </c>
      <c r="QKT352" s="308" t="s">
        <v>368</v>
      </c>
      <c r="QKU352" s="308" t="s">
        <v>368</v>
      </c>
      <c r="QKV352" s="308" t="s">
        <v>368</v>
      </c>
      <c r="QKW352" s="308" t="s">
        <v>368</v>
      </c>
      <c r="QKX352" s="308" t="s">
        <v>368</v>
      </c>
      <c r="QKY352" s="308" t="s">
        <v>368</v>
      </c>
      <c r="QKZ352" s="308" t="s">
        <v>368</v>
      </c>
      <c r="QLA352" s="308" t="s">
        <v>368</v>
      </c>
      <c r="QLB352" s="308" t="s">
        <v>368</v>
      </c>
      <c r="QLC352" s="308" t="s">
        <v>368</v>
      </c>
      <c r="QLD352" s="308" t="s">
        <v>368</v>
      </c>
      <c r="QLE352" s="308" t="s">
        <v>368</v>
      </c>
      <c r="QLF352" s="308" t="s">
        <v>368</v>
      </c>
      <c r="QLG352" s="308" t="s">
        <v>368</v>
      </c>
      <c r="QLH352" s="308" t="s">
        <v>368</v>
      </c>
      <c r="QLI352" s="308" t="s">
        <v>368</v>
      </c>
      <c r="QLJ352" s="308" t="s">
        <v>368</v>
      </c>
      <c r="QLK352" s="308" t="s">
        <v>368</v>
      </c>
      <c r="QLL352" s="308" t="s">
        <v>368</v>
      </c>
      <c r="QLM352" s="308" t="s">
        <v>368</v>
      </c>
      <c r="QLN352" s="308" t="s">
        <v>368</v>
      </c>
      <c r="QLO352" s="308" t="s">
        <v>368</v>
      </c>
      <c r="QLP352" s="308" t="s">
        <v>368</v>
      </c>
      <c r="QLQ352" s="308" t="s">
        <v>368</v>
      </c>
      <c r="QLR352" s="308" t="s">
        <v>368</v>
      </c>
      <c r="QLS352" s="308" t="s">
        <v>368</v>
      </c>
      <c r="QLT352" s="308" t="s">
        <v>368</v>
      </c>
      <c r="QLU352" s="308" t="s">
        <v>368</v>
      </c>
      <c r="QLV352" s="308" t="s">
        <v>368</v>
      </c>
      <c r="QLW352" s="308" t="s">
        <v>368</v>
      </c>
      <c r="QLX352" s="308" t="s">
        <v>368</v>
      </c>
      <c r="QLY352" s="308" t="s">
        <v>368</v>
      </c>
      <c r="QLZ352" s="308" t="s">
        <v>368</v>
      </c>
      <c r="QMA352" s="308" t="s">
        <v>368</v>
      </c>
      <c r="QMB352" s="308" t="s">
        <v>368</v>
      </c>
      <c r="QMC352" s="308" t="s">
        <v>368</v>
      </c>
      <c r="QMD352" s="308" t="s">
        <v>368</v>
      </c>
      <c r="QME352" s="308" t="s">
        <v>368</v>
      </c>
      <c r="QMF352" s="308" t="s">
        <v>368</v>
      </c>
      <c r="QMG352" s="308" t="s">
        <v>368</v>
      </c>
      <c r="QMH352" s="308" t="s">
        <v>368</v>
      </c>
      <c r="QMI352" s="308" t="s">
        <v>368</v>
      </c>
      <c r="QMJ352" s="308" t="s">
        <v>368</v>
      </c>
      <c r="QMK352" s="308" t="s">
        <v>368</v>
      </c>
      <c r="QML352" s="308" t="s">
        <v>368</v>
      </c>
      <c r="QMM352" s="308" t="s">
        <v>368</v>
      </c>
      <c r="QMN352" s="308" t="s">
        <v>368</v>
      </c>
      <c r="QMO352" s="308" t="s">
        <v>368</v>
      </c>
      <c r="QMP352" s="308" t="s">
        <v>368</v>
      </c>
      <c r="QMQ352" s="308" t="s">
        <v>368</v>
      </c>
      <c r="QMR352" s="308" t="s">
        <v>368</v>
      </c>
      <c r="QMS352" s="308" t="s">
        <v>368</v>
      </c>
      <c r="QMT352" s="308" t="s">
        <v>368</v>
      </c>
      <c r="QMU352" s="308" t="s">
        <v>368</v>
      </c>
      <c r="QMV352" s="308" t="s">
        <v>368</v>
      </c>
      <c r="QMW352" s="308" t="s">
        <v>368</v>
      </c>
      <c r="QMX352" s="308" t="s">
        <v>368</v>
      </c>
      <c r="QMY352" s="308" t="s">
        <v>368</v>
      </c>
      <c r="QMZ352" s="308" t="s">
        <v>368</v>
      </c>
      <c r="QNA352" s="308" t="s">
        <v>368</v>
      </c>
      <c r="QNB352" s="308" t="s">
        <v>368</v>
      </c>
      <c r="QNC352" s="308" t="s">
        <v>368</v>
      </c>
      <c r="QND352" s="308" t="s">
        <v>368</v>
      </c>
      <c r="QNE352" s="308" t="s">
        <v>368</v>
      </c>
      <c r="QNF352" s="308" t="s">
        <v>368</v>
      </c>
      <c r="QNG352" s="308" t="s">
        <v>368</v>
      </c>
      <c r="QNH352" s="308" t="s">
        <v>368</v>
      </c>
      <c r="QNI352" s="308" t="s">
        <v>368</v>
      </c>
      <c r="QNJ352" s="308" t="s">
        <v>368</v>
      </c>
      <c r="QNK352" s="308" t="s">
        <v>368</v>
      </c>
      <c r="QNL352" s="308" t="s">
        <v>368</v>
      </c>
      <c r="QNM352" s="308" t="s">
        <v>368</v>
      </c>
      <c r="QNN352" s="308" t="s">
        <v>368</v>
      </c>
      <c r="QNO352" s="308" t="s">
        <v>368</v>
      </c>
      <c r="QNP352" s="308" t="s">
        <v>368</v>
      </c>
      <c r="QNQ352" s="308" t="s">
        <v>368</v>
      </c>
      <c r="QNR352" s="308" t="s">
        <v>368</v>
      </c>
      <c r="QNS352" s="308" t="s">
        <v>368</v>
      </c>
      <c r="QNT352" s="308" t="s">
        <v>368</v>
      </c>
      <c r="QNU352" s="308" t="s">
        <v>368</v>
      </c>
      <c r="QNV352" s="308" t="s">
        <v>368</v>
      </c>
      <c r="QNW352" s="308" t="s">
        <v>368</v>
      </c>
      <c r="QNX352" s="308" t="s">
        <v>368</v>
      </c>
      <c r="QNY352" s="308" t="s">
        <v>368</v>
      </c>
      <c r="QNZ352" s="308" t="s">
        <v>368</v>
      </c>
      <c r="QOA352" s="308" t="s">
        <v>368</v>
      </c>
      <c r="QOB352" s="308" t="s">
        <v>368</v>
      </c>
      <c r="QOC352" s="308" t="s">
        <v>368</v>
      </c>
      <c r="QOD352" s="308" t="s">
        <v>368</v>
      </c>
      <c r="QOE352" s="308" t="s">
        <v>368</v>
      </c>
      <c r="QOF352" s="308" t="s">
        <v>368</v>
      </c>
      <c r="QOG352" s="308" t="s">
        <v>368</v>
      </c>
      <c r="QOH352" s="308" t="s">
        <v>368</v>
      </c>
      <c r="QOI352" s="308" t="s">
        <v>368</v>
      </c>
      <c r="QOJ352" s="308" t="s">
        <v>368</v>
      </c>
      <c r="QOK352" s="308" t="s">
        <v>368</v>
      </c>
      <c r="QOL352" s="308" t="s">
        <v>368</v>
      </c>
      <c r="QOM352" s="308" t="s">
        <v>368</v>
      </c>
      <c r="QON352" s="308" t="s">
        <v>368</v>
      </c>
      <c r="QOO352" s="308" t="s">
        <v>368</v>
      </c>
      <c r="QOP352" s="308" t="s">
        <v>368</v>
      </c>
      <c r="QOQ352" s="308" t="s">
        <v>368</v>
      </c>
      <c r="QOR352" s="308" t="s">
        <v>368</v>
      </c>
      <c r="QOS352" s="308" t="s">
        <v>368</v>
      </c>
      <c r="QOT352" s="308" t="s">
        <v>368</v>
      </c>
      <c r="QOU352" s="308" t="s">
        <v>368</v>
      </c>
      <c r="QOV352" s="308" t="s">
        <v>368</v>
      </c>
      <c r="QOW352" s="308" t="s">
        <v>368</v>
      </c>
      <c r="QOX352" s="308" t="s">
        <v>368</v>
      </c>
      <c r="QOY352" s="308" t="s">
        <v>368</v>
      </c>
      <c r="QOZ352" s="308" t="s">
        <v>368</v>
      </c>
      <c r="QPA352" s="308" t="s">
        <v>368</v>
      </c>
      <c r="QPB352" s="308" t="s">
        <v>368</v>
      </c>
      <c r="QPC352" s="308" t="s">
        <v>368</v>
      </c>
      <c r="QPD352" s="308" t="s">
        <v>368</v>
      </c>
      <c r="QPE352" s="308" t="s">
        <v>368</v>
      </c>
      <c r="QPF352" s="308" t="s">
        <v>368</v>
      </c>
      <c r="QPG352" s="308" t="s">
        <v>368</v>
      </c>
      <c r="QPH352" s="308" t="s">
        <v>368</v>
      </c>
      <c r="QPI352" s="308" t="s">
        <v>368</v>
      </c>
      <c r="QPJ352" s="308" t="s">
        <v>368</v>
      </c>
      <c r="QPK352" s="308" t="s">
        <v>368</v>
      </c>
      <c r="QPL352" s="308" t="s">
        <v>368</v>
      </c>
      <c r="QPM352" s="308" t="s">
        <v>368</v>
      </c>
      <c r="QPN352" s="308" t="s">
        <v>368</v>
      </c>
      <c r="QPO352" s="308" t="s">
        <v>368</v>
      </c>
      <c r="QPP352" s="308" t="s">
        <v>368</v>
      </c>
      <c r="QPQ352" s="308" t="s">
        <v>368</v>
      </c>
      <c r="QPR352" s="308" t="s">
        <v>368</v>
      </c>
      <c r="QPS352" s="308" t="s">
        <v>368</v>
      </c>
      <c r="QPT352" s="308" t="s">
        <v>368</v>
      </c>
      <c r="QPU352" s="308" t="s">
        <v>368</v>
      </c>
      <c r="QPV352" s="308" t="s">
        <v>368</v>
      </c>
      <c r="QPW352" s="308" t="s">
        <v>368</v>
      </c>
      <c r="QPX352" s="308" t="s">
        <v>368</v>
      </c>
      <c r="QPY352" s="308" t="s">
        <v>368</v>
      </c>
      <c r="QPZ352" s="308" t="s">
        <v>368</v>
      </c>
      <c r="QQA352" s="308" t="s">
        <v>368</v>
      </c>
      <c r="QQB352" s="308" t="s">
        <v>368</v>
      </c>
      <c r="QQC352" s="308" t="s">
        <v>368</v>
      </c>
      <c r="QQD352" s="308" t="s">
        <v>368</v>
      </c>
      <c r="QQE352" s="308" t="s">
        <v>368</v>
      </c>
      <c r="QQF352" s="308" t="s">
        <v>368</v>
      </c>
      <c r="QQG352" s="308" t="s">
        <v>368</v>
      </c>
      <c r="QQH352" s="308" t="s">
        <v>368</v>
      </c>
      <c r="QQI352" s="308" t="s">
        <v>368</v>
      </c>
      <c r="QQJ352" s="308" t="s">
        <v>368</v>
      </c>
      <c r="QQK352" s="308" t="s">
        <v>368</v>
      </c>
      <c r="QQL352" s="308" t="s">
        <v>368</v>
      </c>
      <c r="QQM352" s="308" t="s">
        <v>368</v>
      </c>
      <c r="QQN352" s="308" t="s">
        <v>368</v>
      </c>
      <c r="QQO352" s="308" t="s">
        <v>368</v>
      </c>
      <c r="QQP352" s="308" t="s">
        <v>368</v>
      </c>
      <c r="QQQ352" s="308" t="s">
        <v>368</v>
      </c>
      <c r="QQR352" s="308" t="s">
        <v>368</v>
      </c>
      <c r="QQS352" s="308" t="s">
        <v>368</v>
      </c>
      <c r="QQT352" s="308" t="s">
        <v>368</v>
      </c>
      <c r="QQU352" s="308" t="s">
        <v>368</v>
      </c>
      <c r="QQV352" s="308" t="s">
        <v>368</v>
      </c>
      <c r="QQW352" s="308" t="s">
        <v>368</v>
      </c>
      <c r="QQX352" s="308" t="s">
        <v>368</v>
      </c>
      <c r="QQY352" s="308" t="s">
        <v>368</v>
      </c>
      <c r="QQZ352" s="308" t="s">
        <v>368</v>
      </c>
      <c r="QRA352" s="308" t="s">
        <v>368</v>
      </c>
      <c r="QRB352" s="308" t="s">
        <v>368</v>
      </c>
      <c r="QRC352" s="308" t="s">
        <v>368</v>
      </c>
      <c r="QRD352" s="308" t="s">
        <v>368</v>
      </c>
      <c r="QRE352" s="308" t="s">
        <v>368</v>
      </c>
      <c r="QRF352" s="308" t="s">
        <v>368</v>
      </c>
      <c r="QRG352" s="308" t="s">
        <v>368</v>
      </c>
      <c r="QRH352" s="308" t="s">
        <v>368</v>
      </c>
      <c r="QRI352" s="308" t="s">
        <v>368</v>
      </c>
      <c r="QRJ352" s="308" t="s">
        <v>368</v>
      </c>
      <c r="QRK352" s="308" t="s">
        <v>368</v>
      </c>
      <c r="QRL352" s="308" t="s">
        <v>368</v>
      </c>
      <c r="QRM352" s="308" t="s">
        <v>368</v>
      </c>
      <c r="QRN352" s="308" t="s">
        <v>368</v>
      </c>
      <c r="QRO352" s="308" t="s">
        <v>368</v>
      </c>
      <c r="QRP352" s="308" t="s">
        <v>368</v>
      </c>
      <c r="QRQ352" s="308" t="s">
        <v>368</v>
      </c>
      <c r="QRR352" s="308" t="s">
        <v>368</v>
      </c>
      <c r="QRS352" s="308" t="s">
        <v>368</v>
      </c>
      <c r="QRT352" s="308" t="s">
        <v>368</v>
      </c>
      <c r="QRU352" s="308" t="s">
        <v>368</v>
      </c>
      <c r="QRV352" s="308" t="s">
        <v>368</v>
      </c>
      <c r="QRW352" s="308" t="s">
        <v>368</v>
      </c>
      <c r="QRX352" s="308" t="s">
        <v>368</v>
      </c>
      <c r="QRY352" s="308" t="s">
        <v>368</v>
      </c>
      <c r="QRZ352" s="308" t="s">
        <v>368</v>
      </c>
      <c r="QSA352" s="308" t="s">
        <v>368</v>
      </c>
      <c r="QSB352" s="308" t="s">
        <v>368</v>
      </c>
      <c r="QSC352" s="308" t="s">
        <v>368</v>
      </c>
      <c r="QSD352" s="308" t="s">
        <v>368</v>
      </c>
      <c r="QSE352" s="308" t="s">
        <v>368</v>
      </c>
      <c r="QSF352" s="308" t="s">
        <v>368</v>
      </c>
      <c r="QSG352" s="308" t="s">
        <v>368</v>
      </c>
      <c r="QSH352" s="308" t="s">
        <v>368</v>
      </c>
      <c r="QSI352" s="308" t="s">
        <v>368</v>
      </c>
      <c r="QSJ352" s="308" t="s">
        <v>368</v>
      </c>
      <c r="QSK352" s="308" t="s">
        <v>368</v>
      </c>
      <c r="QSL352" s="308" t="s">
        <v>368</v>
      </c>
      <c r="QSM352" s="308" t="s">
        <v>368</v>
      </c>
      <c r="QSN352" s="308" t="s">
        <v>368</v>
      </c>
      <c r="QSO352" s="308" t="s">
        <v>368</v>
      </c>
      <c r="QSP352" s="308" t="s">
        <v>368</v>
      </c>
      <c r="QSQ352" s="308" t="s">
        <v>368</v>
      </c>
      <c r="QSR352" s="308" t="s">
        <v>368</v>
      </c>
      <c r="QSS352" s="308" t="s">
        <v>368</v>
      </c>
      <c r="QST352" s="308" t="s">
        <v>368</v>
      </c>
      <c r="QSU352" s="308" t="s">
        <v>368</v>
      </c>
      <c r="QSV352" s="308" t="s">
        <v>368</v>
      </c>
      <c r="QSW352" s="308" t="s">
        <v>368</v>
      </c>
      <c r="QSX352" s="308" t="s">
        <v>368</v>
      </c>
      <c r="QSY352" s="308" t="s">
        <v>368</v>
      </c>
      <c r="QSZ352" s="308" t="s">
        <v>368</v>
      </c>
      <c r="QTA352" s="308" t="s">
        <v>368</v>
      </c>
      <c r="QTB352" s="308" t="s">
        <v>368</v>
      </c>
      <c r="QTC352" s="308" t="s">
        <v>368</v>
      </c>
      <c r="QTD352" s="308" t="s">
        <v>368</v>
      </c>
      <c r="QTE352" s="308" t="s">
        <v>368</v>
      </c>
      <c r="QTF352" s="308" t="s">
        <v>368</v>
      </c>
      <c r="QTG352" s="308" t="s">
        <v>368</v>
      </c>
      <c r="QTH352" s="308" t="s">
        <v>368</v>
      </c>
      <c r="QTI352" s="308" t="s">
        <v>368</v>
      </c>
      <c r="QTJ352" s="308" t="s">
        <v>368</v>
      </c>
      <c r="QTK352" s="308" t="s">
        <v>368</v>
      </c>
      <c r="QTL352" s="308" t="s">
        <v>368</v>
      </c>
      <c r="QTM352" s="308" t="s">
        <v>368</v>
      </c>
      <c r="QTN352" s="308" t="s">
        <v>368</v>
      </c>
      <c r="QTO352" s="308" t="s">
        <v>368</v>
      </c>
      <c r="QTP352" s="308" t="s">
        <v>368</v>
      </c>
      <c r="QTQ352" s="308" t="s">
        <v>368</v>
      </c>
      <c r="QTR352" s="308" t="s">
        <v>368</v>
      </c>
      <c r="QTS352" s="308" t="s">
        <v>368</v>
      </c>
      <c r="QTT352" s="308" t="s">
        <v>368</v>
      </c>
      <c r="QTU352" s="308" t="s">
        <v>368</v>
      </c>
      <c r="QTV352" s="308" t="s">
        <v>368</v>
      </c>
      <c r="QTW352" s="308" t="s">
        <v>368</v>
      </c>
      <c r="QTX352" s="308" t="s">
        <v>368</v>
      </c>
      <c r="QTY352" s="308" t="s">
        <v>368</v>
      </c>
      <c r="QTZ352" s="308" t="s">
        <v>368</v>
      </c>
      <c r="QUA352" s="308" t="s">
        <v>368</v>
      </c>
      <c r="QUB352" s="308" t="s">
        <v>368</v>
      </c>
      <c r="QUC352" s="308" t="s">
        <v>368</v>
      </c>
      <c r="QUD352" s="308" t="s">
        <v>368</v>
      </c>
      <c r="QUE352" s="308" t="s">
        <v>368</v>
      </c>
      <c r="QUF352" s="308" t="s">
        <v>368</v>
      </c>
      <c r="QUG352" s="308" t="s">
        <v>368</v>
      </c>
      <c r="QUH352" s="308" t="s">
        <v>368</v>
      </c>
      <c r="QUI352" s="308" t="s">
        <v>368</v>
      </c>
      <c r="QUJ352" s="308" t="s">
        <v>368</v>
      </c>
      <c r="QUK352" s="308" t="s">
        <v>368</v>
      </c>
      <c r="QUL352" s="308" t="s">
        <v>368</v>
      </c>
      <c r="QUM352" s="308" t="s">
        <v>368</v>
      </c>
      <c r="QUN352" s="308" t="s">
        <v>368</v>
      </c>
      <c r="QUO352" s="308" t="s">
        <v>368</v>
      </c>
      <c r="QUP352" s="308" t="s">
        <v>368</v>
      </c>
      <c r="QUQ352" s="308" t="s">
        <v>368</v>
      </c>
      <c r="QUR352" s="308" t="s">
        <v>368</v>
      </c>
      <c r="QUS352" s="308" t="s">
        <v>368</v>
      </c>
      <c r="QUT352" s="308" t="s">
        <v>368</v>
      </c>
      <c r="QUU352" s="308" t="s">
        <v>368</v>
      </c>
      <c r="QUV352" s="308" t="s">
        <v>368</v>
      </c>
      <c r="QUW352" s="308" t="s">
        <v>368</v>
      </c>
      <c r="QUX352" s="308" t="s">
        <v>368</v>
      </c>
      <c r="QUY352" s="308" t="s">
        <v>368</v>
      </c>
      <c r="QUZ352" s="308" t="s">
        <v>368</v>
      </c>
      <c r="QVA352" s="308" t="s">
        <v>368</v>
      </c>
      <c r="QVB352" s="308" t="s">
        <v>368</v>
      </c>
      <c r="QVC352" s="308" t="s">
        <v>368</v>
      </c>
      <c r="QVD352" s="308" t="s">
        <v>368</v>
      </c>
      <c r="QVE352" s="308" t="s">
        <v>368</v>
      </c>
      <c r="QVF352" s="308" t="s">
        <v>368</v>
      </c>
      <c r="QVG352" s="308" t="s">
        <v>368</v>
      </c>
      <c r="QVH352" s="308" t="s">
        <v>368</v>
      </c>
      <c r="QVI352" s="308" t="s">
        <v>368</v>
      </c>
      <c r="QVJ352" s="308" t="s">
        <v>368</v>
      </c>
      <c r="QVK352" s="308" t="s">
        <v>368</v>
      </c>
      <c r="QVL352" s="308" t="s">
        <v>368</v>
      </c>
      <c r="QVM352" s="308" t="s">
        <v>368</v>
      </c>
      <c r="QVN352" s="308" t="s">
        <v>368</v>
      </c>
      <c r="QVO352" s="308" t="s">
        <v>368</v>
      </c>
      <c r="QVP352" s="308" t="s">
        <v>368</v>
      </c>
      <c r="QVQ352" s="308" t="s">
        <v>368</v>
      </c>
      <c r="QVR352" s="308" t="s">
        <v>368</v>
      </c>
      <c r="QVS352" s="308" t="s">
        <v>368</v>
      </c>
      <c r="QVT352" s="308" t="s">
        <v>368</v>
      </c>
      <c r="QVU352" s="308" t="s">
        <v>368</v>
      </c>
      <c r="QVV352" s="308" t="s">
        <v>368</v>
      </c>
      <c r="QVW352" s="308" t="s">
        <v>368</v>
      </c>
      <c r="QVX352" s="308" t="s">
        <v>368</v>
      </c>
      <c r="QVY352" s="308" t="s">
        <v>368</v>
      </c>
      <c r="QVZ352" s="308" t="s">
        <v>368</v>
      </c>
      <c r="QWA352" s="308" t="s">
        <v>368</v>
      </c>
      <c r="QWB352" s="308" t="s">
        <v>368</v>
      </c>
      <c r="QWC352" s="308" t="s">
        <v>368</v>
      </c>
      <c r="QWD352" s="308" t="s">
        <v>368</v>
      </c>
      <c r="QWE352" s="308" t="s">
        <v>368</v>
      </c>
      <c r="QWF352" s="308" t="s">
        <v>368</v>
      </c>
      <c r="QWG352" s="308" t="s">
        <v>368</v>
      </c>
      <c r="QWH352" s="308" t="s">
        <v>368</v>
      </c>
      <c r="QWI352" s="308" t="s">
        <v>368</v>
      </c>
      <c r="QWJ352" s="308" t="s">
        <v>368</v>
      </c>
      <c r="QWK352" s="308" t="s">
        <v>368</v>
      </c>
      <c r="QWL352" s="308" t="s">
        <v>368</v>
      </c>
      <c r="QWM352" s="308" t="s">
        <v>368</v>
      </c>
      <c r="QWN352" s="308" t="s">
        <v>368</v>
      </c>
      <c r="QWO352" s="308" t="s">
        <v>368</v>
      </c>
      <c r="QWP352" s="308" t="s">
        <v>368</v>
      </c>
      <c r="QWQ352" s="308" t="s">
        <v>368</v>
      </c>
      <c r="QWR352" s="308" t="s">
        <v>368</v>
      </c>
      <c r="QWS352" s="308" t="s">
        <v>368</v>
      </c>
      <c r="QWT352" s="308" t="s">
        <v>368</v>
      </c>
      <c r="QWU352" s="308" t="s">
        <v>368</v>
      </c>
      <c r="QWV352" s="308" t="s">
        <v>368</v>
      </c>
      <c r="QWW352" s="308" t="s">
        <v>368</v>
      </c>
      <c r="QWX352" s="308" t="s">
        <v>368</v>
      </c>
      <c r="QWY352" s="308" t="s">
        <v>368</v>
      </c>
      <c r="QWZ352" s="308" t="s">
        <v>368</v>
      </c>
      <c r="QXA352" s="308" t="s">
        <v>368</v>
      </c>
      <c r="QXB352" s="308" t="s">
        <v>368</v>
      </c>
      <c r="QXC352" s="308" t="s">
        <v>368</v>
      </c>
      <c r="QXD352" s="308" t="s">
        <v>368</v>
      </c>
      <c r="QXE352" s="308" t="s">
        <v>368</v>
      </c>
      <c r="QXF352" s="308" t="s">
        <v>368</v>
      </c>
      <c r="QXG352" s="308" t="s">
        <v>368</v>
      </c>
      <c r="QXH352" s="308" t="s">
        <v>368</v>
      </c>
      <c r="QXI352" s="308" t="s">
        <v>368</v>
      </c>
      <c r="QXJ352" s="308" t="s">
        <v>368</v>
      </c>
      <c r="QXK352" s="308" t="s">
        <v>368</v>
      </c>
      <c r="QXL352" s="308" t="s">
        <v>368</v>
      </c>
      <c r="QXM352" s="308" t="s">
        <v>368</v>
      </c>
      <c r="QXN352" s="308" t="s">
        <v>368</v>
      </c>
      <c r="QXO352" s="308" t="s">
        <v>368</v>
      </c>
      <c r="QXP352" s="308" t="s">
        <v>368</v>
      </c>
      <c r="QXQ352" s="308" t="s">
        <v>368</v>
      </c>
      <c r="QXR352" s="308" t="s">
        <v>368</v>
      </c>
      <c r="QXS352" s="308" t="s">
        <v>368</v>
      </c>
      <c r="QXT352" s="308" t="s">
        <v>368</v>
      </c>
      <c r="QXU352" s="308" t="s">
        <v>368</v>
      </c>
      <c r="QXV352" s="308" t="s">
        <v>368</v>
      </c>
      <c r="QXW352" s="308" t="s">
        <v>368</v>
      </c>
      <c r="QXX352" s="308" t="s">
        <v>368</v>
      </c>
      <c r="QXY352" s="308" t="s">
        <v>368</v>
      </c>
      <c r="QXZ352" s="308" t="s">
        <v>368</v>
      </c>
      <c r="QYA352" s="308" t="s">
        <v>368</v>
      </c>
      <c r="QYB352" s="308" t="s">
        <v>368</v>
      </c>
      <c r="QYC352" s="308" t="s">
        <v>368</v>
      </c>
      <c r="QYD352" s="308" t="s">
        <v>368</v>
      </c>
      <c r="QYE352" s="308" t="s">
        <v>368</v>
      </c>
      <c r="QYF352" s="308" t="s">
        <v>368</v>
      </c>
      <c r="QYG352" s="308" t="s">
        <v>368</v>
      </c>
      <c r="QYH352" s="308" t="s">
        <v>368</v>
      </c>
      <c r="QYI352" s="308" t="s">
        <v>368</v>
      </c>
      <c r="QYJ352" s="308" t="s">
        <v>368</v>
      </c>
      <c r="QYK352" s="308" t="s">
        <v>368</v>
      </c>
      <c r="QYL352" s="308" t="s">
        <v>368</v>
      </c>
      <c r="QYM352" s="308" t="s">
        <v>368</v>
      </c>
      <c r="QYN352" s="308" t="s">
        <v>368</v>
      </c>
      <c r="QYO352" s="308" t="s">
        <v>368</v>
      </c>
      <c r="QYP352" s="308" t="s">
        <v>368</v>
      </c>
      <c r="QYQ352" s="308" t="s">
        <v>368</v>
      </c>
      <c r="QYR352" s="308" t="s">
        <v>368</v>
      </c>
      <c r="QYS352" s="308" t="s">
        <v>368</v>
      </c>
      <c r="QYT352" s="308" t="s">
        <v>368</v>
      </c>
      <c r="QYU352" s="308" t="s">
        <v>368</v>
      </c>
      <c r="QYV352" s="308" t="s">
        <v>368</v>
      </c>
      <c r="QYW352" s="308" t="s">
        <v>368</v>
      </c>
      <c r="QYX352" s="308" t="s">
        <v>368</v>
      </c>
      <c r="QYY352" s="308" t="s">
        <v>368</v>
      </c>
      <c r="QYZ352" s="308" t="s">
        <v>368</v>
      </c>
      <c r="QZA352" s="308" t="s">
        <v>368</v>
      </c>
      <c r="QZB352" s="308" t="s">
        <v>368</v>
      </c>
      <c r="QZC352" s="308" t="s">
        <v>368</v>
      </c>
      <c r="QZD352" s="308" t="s">
        <v>368</v>
      </c>
      <c r="QZE352" s="308" t="s">
        <v>368</v>
      </c>
      <c r="QZF352" s="308" t="s">
        <v>368</v>
      </c>
      <c r="QZG352" s="308" t="s">
        <v>368</v>
      </c>
      <c r="QZH352" s="308" t="s">
        <v>368</v>
      </c>
      <c r="QZI352" s="308" t="s">
        <v>368</v>
      </c>
      <c r="QZJ352" s="308" t="s">
        <v>368</v>
      </c>
      <c r="QZK352" s="308" t="s">
        <v>368</v>
      </c>
      <c r="QZL352" s="308" t="s">
        <v>368</v>
      </c>
      <c r="QZM352" s="308" t="s">
        <v>368</v>
      </c>
      <c r="QZN352" s="308" t="s">
        <v>368</v>
      </c>
      <c r="QZO352" s="308" t="s">
        <v>368</v>
      </c>
      <c r="QZP352" s="308" t="s">
        <v>368</v>
      </c>
      <c r="QZQ352" s="308" t="s">
        <v>368</v>
      </c>
      <c r="QZR352" s="308" t="s">
        <v>368</v>
      </c>
      <c r="QZS352" s="308" t="s">
        <v>368</v>
      </c>
      <c r="QZT352" s="308" t="s">
        <v>368</v>
      </c>
      <c r="QZU352" s="308" t="s">
        <v>368</v>
      </c>
      <c r="QZV352" s="308" t="s">
        <v>368</v>
      </c>
      <c r="QZW352" s="308" t="s">
        <v>368</v>
      </c>
      <c r="QZX352" s="308" t="s">
        <v>368</v>
      </c>
      <c r="QZY352" s="308" t="s">
        <v>368</v>
      </c>
      <c r="QZZ352" s="308" t="s">
        <v>368</v>
      </c>
      <c r="RAA352" s="308" t="s">
        <v>368</v>
      </c>
      <c r="RAB352" s="308" t="s">
        <v>368</v>
      </c>
      <c r="RAC352" s="308" t="s">
        <v>368</v>
      </c>
      <c r="RAD352" s="308" t="s">
        <v>368</v>
      </c>
      <c r="RAE352" s="308" t="s">
        <v>368</v>
      </c>
      <c r="RAF352" s="308" t="s">
        <v>368</v>
      </c>
      <c r="RAG352" s="308" t="s">
        <v>368</v>
      </c>
      <c r="RAH352" s="308" t="s">
        <v>368</v>
      </c>
      <c r="RAI352" s="308" t="s">
        <v>368</v>
      </c>
      <c r="RAJ352" s="308" t="s">
        <v>368</v>
      </c>
      <c r="RAK352" s="308" t="s">
        <v>368</v>
      </c>
      <c r="RAL352" s="308" t="s">
        <v>368</v>
      </c>
      <c r="RAM352" s="308" t="s">
        <v>368</v>
      </c>
      <c r="RAN352" s="308" t="s">
        <v>368</v>
      </c>
      <c r="RAO352" s="308" t="s">
        <v>368</v>
      </c>
      <c r="RAP352" s="308" t="s">
        <v>368</v>
      </c>
      <c r="RAQ352" s="308" t="s">
        <v>368</v>
      </c>
      <c r="RAR352" s="308" t="s">
        <v>368</v>
      </c>
      <c r="RAS352" s="308" t="s">
        <v>368</v>
      </c>
      <c r="RAT352" s="308" t="s">
        <v>368</v>
      </c>
      <c r="RAU352" s="308" t="s">
        <v>368</v>
      </c>
      <c r="RAV352" s="308" t="s">
        <v>368</v>
      </c>
      <c r="RAW352" s="308" t="s">
        <v>368</v>
      </c>
      <c r="RAX352" s="308" t="s">
        <v>368</v>
      </c>
      <c r="RAY352" s="308" t="s">
        <v>368</v>
      </c>
      <c r="RAZ352" s="308" t="s">
        <v>368</v>
      </c>
      <c r="RBA352" s="308" t="s">
        <v>368</v>
      </c>
      <c r="RBB352" s="308" t="s">
        <v>368</v>
      </c>
      <c r="RBC352" s="308" t="s">
        <v>368</v>
      </c>
      <c r="RBD352" s="308" t="s">
        <v>368</v>
      </c>
      <c r="RBE352" s="308" t="s">
        <v>368</v>
      </c>
      <c r="RBF352" s="308" t="s">
        <v>368</v>
      </c>
      <c r="RBG352" s="308" t="s">
        <v>368</v>
      </c>
      <c r="RBH352" s="308" t="s">
        <v>368</v>
      </c>
      <c r="RBI352" s="308" t="s">
        <v>368</v>
      </c>
      <c r="RBJ352" s="308" t="s">
        <v>368</v>
      </c>
      <c r="RBK352" s="308" t="s">
        <v>368</v>
      </c>
      <c r="RBL352" s="308" t="s">
        <v>368</v>
      </c>
      <c r="RBM352" s="308" t="s">
        <v>368</v>
      </c>
      <c r="RBN352" s="308" t="s">
        <v>368</v>
      </c>
      <c r="RBO352" s="308" t="s">
        <v>368</v>
      </c>
      <c r="RBP352" s="308" t="s">
        <v>368</v>
      </c>
      <c r="RBQ352" s="308" t="s">
        <v>368</v>
      </c>
      <c r="RBR352" s="308" t="s">
        <v>368</v>
      </c>
      <c r="RBS352" s="308" t="s">
        <v>368</v>
      </c>
      <c r="RBT352" s="308" t="s">
        <v>368</v>
      </c>
      <c r="RBU352" s="308" t="s">
        <v>368</v>
      </c>
      <c r="RBV352" s="308" t="s">
        <v>368</v>
      </c>
      <c r="RBW352" s="308" t="s">
        <v>368</v>
      </c>
      <c r="RBX352" s="308" t="s">
        <v>368</v>
      </c>
      <c r="RBY352" s="308" t="s">
        <v>368</v>
      </c>
      <c r="RBZ352" s="308" t="s">
        <v>368</v>
      </c>
      <c r="RCA352" s="308" t="s">
        <v>368</v>
      </c>
      <c r="RCB352" s="308" t="s">
        <v>368</v>
      </c>
      <c r="RCC352" s="308" t="s">
        <v>368</v>
      </c>
      <c r="RCD352" s="308" t="s">
        <v>368</v>
      </c>
      <c r="RCE352" s="308" t="s">
        <v>368</v>
      </c>
      <c r="RCF352" s="308" t="s">
        <v>368</v>
      </c>
      <c r="RCG352" s="308" t="s">
        <v>368</v>
      </c>
      <c r="RCH352" s="308" t="s">
        <v>368</v>
      </c>
      <c r="RCI352" s="308" t="s">
        <v>368</v>
      </c>
      <c r="RCJ352" s="308" t="s">
        <v>368</v>
      </c>
      <c r="RCK352" s="308" t="s">
        <v>368</v>
      </c>
      <c r="RCL352" s="308" t="s">
        <v>368</v>
      </c>
      <c r="RCM352" s="308" t="s">
        <v>368</v>
      </c>
      <c r="RCN352" s="308" t="s">
        <v>368</v>
      </c>
      <c r="RCO352" s="308" t="s">
        <v>368</v>
      </c>
      <c r="RCP352" s="308" t="s">
        <v>368</v>
      </c>
      <c r="RCQ352" s="308" t="s">
        <v>368</v>
      </c>
      <c r="RCR352" s="308" t="s">
        <v>368</v>
      </c>
      <c r="RCS352" s="308" t="s">
        <v>368</v>
      </c>
      <c r="RCT352" s="308" t="s">
        <v>368</v>
      </c>
      <c r="RCU352" s="308" t="s">
        <v>368</v>
      </c>
      <c r="RCV352" s="308" t="s">
        <v>368</v>
      </c>
      <c r="RCW352" s="308" t="s">
        <v>368</v>
      </c>
      <c r="RCX352" s="308" t="s">
        <v>368</v>
      </c>
      <c r="RCY352" s="308" t="s">
        <v>368</v>
      </c>
      <c r="RCZ352" s="308" t="s">
        <v>368</v>
      </c>
      <c r="RDA352" s="308" t="s">
        <v>368</v>
      </c>
      <c r="RDB352" s="308" t="s">
        <v>368</v>
      </c>
      <c r="RDC352" s="308" t="s">
        <v>368</v>
      </c>
      <c r="RDD352" s="308" t="s">
        <v>368</v>
      </c>
      <c r="RDE352" s="308" t="s">
        <v>368</v>
      </c>
      <c r="RDF352" s="308" t="s">
        <v>368</v>
      </c>
      <c r="RDG352" s="308" t="s">
        <v>368</v>
      </c>
      <c r="RDH352" s="308" t="s">
        <v>368</v>
      </c>
      <c r="RDI352" s="308" t="s">
        <v>368</v>
      </c>
      <c r="RDJ352" s="308" t="s">
        <v>368</v>
      </c>
      <c r="RDK352" s="308" t="s">
        <v>368</v>
      </c>
      <c r="RDL352" s="308" t="s">
        <v>368</v>
      </c>
      <c r="RDM352" s="308" t="s">
        <v>368</v>
      </c>
      <c r="RDN352" s="308" t="s">
        <v>368</v>
      </c>
      <c r="RDO352" s="308" t="s">
        <v>368</v>
      </c>
      <c r="RDP352" s="308" t="s">
        <v>368</v>
      </c>
      <c r="RDQ352" s="308" t="s">
        <v>368</v>
      </c>
      <c r="RDR352" s="308" t="s">
        <v>368</v>
      </c>
      <c r="RDS352" s="308" t="s">
        <v>368</v>
      </c>
      <c r="RDT352" s="308" t="s">
        <v>368</v>
      </c>
      <c r="RDU352" s="308" t="s">
        <v>368</v>
      </c>
      <c r="RDV352" s="308" t="s">
        <v>368</v>
      </c>
      <c r="RDW352" s="308" t="s">
        <v>368</v>
      </c>
      <c r="RDX352" s="308" t="s">
        <v>368</v>
      </c>
      <c r="RDY352" s="308" t="s">
        <v>368</v>
      </c>
      <c r="RDZ352" s="308" t="s">
        <v>368</v>
      </c>
      <c r="REA352" s="308" t="s">
        <v>368</v>
      </c>
      <c r="REB352" s="308" t="s">
        <v>368</v>
      </c>
      <c r="REC352" s="308" t="s">
        <v>368</v>
      </c>
      <c r="RED352" s="308" t="s">
        <v>368</v>
      </c>
      <c r="REE352" s="308" t="s">
        <v>368</v>
      </c>
      <c r="REF352" s="308" t="s">
        <v>368</v>
      </c>
      <c r="REG352" s="308" t="s">
        <v>368</v>
      </c>
      <c r="REH352" s="308" t="s">
        <v>368</v>
      </c>
      <c r="REI352" s="308" t="s">
        <v>368</v>
      </c>
      <c r="REJ352" s="308" t="s">
        <v>368</v>
      </c>
      <c r="REK352" s="308" t="s">
        <v>368</v>
      </c>
      <c r="REL352" s="308" t="s">
        <v>368</v>
      </c>
      <c r="REM352" s="308" t="s">
        <v>368</v>
      </c>
      <c r="REN352" s="308" t="s">
        <v>368</v>
      </c>
      <c r="REO352" s="308" t="s">
        <v>368</v>
      </c>
      <c r="REP352" s="308" t="s">
        <v>368</v>
      </c>
      <c r="REQ352" s="308" t="s">
        <v>368</v>
      </c>
      <c r="RER352" s="308" t="s">
        <v>368</v>
      </c>
      <c r="RES352" s="308" t="s">
        <v>368</v>
      </c>
      <c r="RET352" s="308" t="s">
        <v>368</v>
      </c>
      <c r="REU352" s="308" t="s">
        <v>368</v>
      </c>
      <c r="REV352" s="308" t="s">
        <v>368</v>
      </c>
      <c r="REW352" s="308" t="s">
        <v>368</v>
      </c>
      <c r="REX352" s="308" t="s">
        <v>368</v>
      </c>
      <c r="REY352" s="308" t="s">
        <v>368</v>
      </c>
      <c r="REZ352" s="308" t="s">
        <v>368</v>
      </c>
      <c r="RFA352" s="308" t="s">
        <v>368</v>
      </c>
      <c r="RFB352" s="308" t="s">
        <v>368</v>
      </c>
      <c r="RFC352" s="308" t="s">
        <v>368</v>
      </c>
      <c r="RFD352" s="308" t="s">
        <v>368</v>
      </c>
      <c r="RFE352" s="308" t="s">
        <v>368</v>
      </c>
      <c r="RFF352" s="308" t="s">
        <v>368</v>
      </c>
      <c r="RFG352" s="308" t="s">
        <v>368</v>
      </c>
      <c r="RFH352" s="308" t="s">
        <v>368</v>
      </c>
      <c r="RFI352" s="308" t="s">
        <v>368</v>
      </c>
      <c r="RFJ352" s="308" t="s">
        <v>368</v>
      </c>
      <c r="RFK352" s="308" t="s">
        <v>368</v>
      </c>
      <c r="RFL352" s="308" t="s">
        <v>368</v>
      </c>
      <c r="RFM352" s="308" t="s">
        <v>368</v>
      </c>
      <c r="RFN352" s="308" t="s">
        <v>368</v>
      </c>
      <c r="RFO352" s="308" t="s">
        <v>368</v>
      </c>
      <c r="RFP352" s="308" t="s">
        <v>368</v>
      </c>
      <c r="RFQ352" s="308" t="s">
        <v>368</v>
      </c>
      <c r="RFR352" s="308" t="s">
        <v>368</v>
      </c>
      <c r="RFS352" s="308" t="s">
        <v>368</v>
      </c>
      <c r="RFT352" s="308" t="s">
        <v>368</v>
      </c>
      <c r="RFU352" s="308" t="s">
        <v>368</v>
      </c>
      <c r="RFV352" s="308" t="s">
        <v>368</v>
      </c>
      <c r="RFW352" s="308" t="s">
        <v>368</v>
      </c>
      <c r="RFX352" s="308" t="s">
        <v>368</v>
      </c>
      <c r="RFY352" s="308" t="s">
        <v>368</v>
      </c>
      <c r="RFZ352" s="308" t="s">
        <v>368</v>
      </c>
      <c r="RGA352" s="308" t="s">
        <v>368</v>
      </c>
      <c r="RGB352" s="308" t="s">
        <v>368</v>
      </c>
      <c r="RGC352" s="308" t="s">
        <v>368</v>
      </c>
      <c r="RGD352" s="308" t="s">
        <v>368</v>
      </c>
      <c r="RGE352" s="308" t="s">
        <v>368</v>
      </c>
      <c r="RGF352" s="308" t="s">
        <v>368</v>
      </c>
      <c r="RGG352" s="308" t="s">
        <v>368</v>
      </c>
      <c r="RGH352" s="308" t="s">
        <v>368</v>
      </c>
      <c r="RGI352" s="308" t="s">
        <v>368</v>
      </c>
      <c r="RGJ352" s="308" t="s">
        <v>368</v>
      </c>
      <c r="RGK352" s="308" t="s">
        <v>368</v>
      </c>
      <c r="RGL352" s="308" t="s">
        <v>368</v>
      </c>
      <c r="RGM352" s="308" t="s">
        <v>368</v>
      </c>
      <c r="RGN352" s="308" t="s">
        <v>368</v>
      </c>
      <c r="RGO352" s="308" t="s">
        <v>368</v>
      </c>
      <c r="RGP352" s="308" t="s">
        <v>368</v>
      </c>
      <c r="RGQ352" s="308" t="s">
        <v>368</v>
      </c>
      <c r="RGR352" s="308" t="s">
        <v>368</v>
      </c>
      <c r="RGS352" s="308" t="s">
        <v>368</v>
      </c>
      <c r="RGT352" s="308" t="s">
        <v>368</v>
      </c>
      <c r="RGU352" s="308" t="s">
        <v>368</v>
      </c>
      <c r="RGV352" s="308" t="s">
        <v>368</v>
      </c>
      <c r="RGW352" s="308" t="s">
        <v>368</v>
      </c>
      <c r="RGX352" s="308" t="s">
        <v>368</v>
      </c>
      <c r="RGY352" s="308" t="s">
        <v>368</v>
      </c>
      <c r="RGZ352" s="308" t="s">
        <v>368</v>
      </c>
      <c r="RHA352" s="308" t="s">
        <v>368</v>
      </c>
      <c r="RHB352" s="308" t="s">
        <v>368</v>
      </c>
      <c r="RHC352" s="308" t="s">
        <v>368</v>
      </c>
      <c r="RHD352" s="308" t="s">
        <v>368</v>
      </c>
      <c r="RHE352" s="308" t="s">
        <v>368</v>
      </c>
      <c r="RHF352" s="308" t="s">
        <v>368</v>
      </c>
      <c r="RHG352" s="308" t="s">
        <v>368</v>
      </c>
      <c r="RHH352" s="308" t="s">
        <v>368</v>
      </c>
      <c r="RHI352" s="308" t="s">
        <v>368</v>
      </c>
      <c r="RHJ352" s="308" t="s">
        <v>368</v>
      </c>
      <c r="RHK352" s="308" t="s">
        <v>368</v>
      </c>
      <c r="RHL352" s="308" t="s">
        <v>368</v>
      </c>
      <c r="RHM352" s="308" t="s">
        <v>368</v>
      </c>
      <c r="RHN352" s="308" t="s">
        <v>368</v>
      </c>
      <c r="RHO352" s="308" t="s">
        <v>368</v>
      </c>
      <c r="RHP352" s="308" t="s">
        <v>368</v>
      </c>
      <c r="RHQ352" s="308" t="s">
        <v>368</v>
      </c>
      <c r="RHR352" s="308" t="s">
        <v>368</v>
      </c>
      <c r="RHS352" s="308" t="s">
        <v>368</v>
      </c>
      <c r="RHT352" s="308" t="s">
        <v>368</v>
      </c>
      <c r="RHU352" s="308" t="s">
        <v>368</v>
      </c>
      <c r="RHV352" s="308" t="s">
        <v>368</v>
      </c>
      <c r="RHW352" s="308" t="s">
        <v>368</v>
      </c>
      <c r="RHX352" s="308" t="s">
        <v>368</v>
      </c>
      <c r="RHY352" s="308" t="s">
        <v>368</v>
      </c>
      <c r="RHZ352" s="308" t="s">
        <v>368</v>
      </c>
      <c r="RIA352" s="308" t="s">
        <v>368</v>
      </c>
      <c r="RIB352" s="308" t="s">
        <v>368</v>
      </c>
      <c r="RIC352" s="308" t="s">
        <v>368</v>
      </c>
      <c r="RID352" s="308" t="s">
        <v>368</v>
      </c>
      <c r="RIE352" s="308" t="s">
        <v>368</v>
      </c>
      <c r="RIF352" s="308" t="s">
        <v>368</v>
      </c>
      <c r="RIG352" s="308" t="s">
        <v>368</v>
      </c>
      <c r="RIH352" s="308" t="s">
        <v>368</v>
      </c>
      <c r="RII352" s="308" t="s">
        <v>368</v>
      </c>
      <c r="RIJ352" s="308" t="s">
        <v>368</v>
      </c>
      <c r="RIK352" s="308" t="s">
        <v>368</v>
      </c>
      <c r="RIL352" s="308" t="s">
        <v>368</v>
      </c>
      <c r="RIM352" s="308" t="s">
        <v>368</v>
      </c>
      <c r="RIN352" s="308" t="s">
        <v>368</v>
      </c>
      <c r="RIO352" s="308" t="s">
        <v>368</v>
      </c>
      <c r="RIP352" s="308" t="s">
        <v>368</v>
      </c>
      <c r="RIQ352" s="308" t="s">
        <v>368</v>
      </c>
      <c r="RIR352" s="308" t="s">
        <v>368</v>
      </c>
      <c r="RIS352" s="308" t="s">
        <v>368</v>
      </c>
      <c r="RIT352" s="308" t="s">
        <v>368</v>
      </c>
      <c r="RIU352" s="308" t="s">
        <v>368</v>
      </c>
      <c r="RIV352" s="308" t="s">
        <v>368</v>
      </c>
      <c r="RIW352" s="308" t="s">
        <v>368</v>
      </c>
      <c r="RIX352" s="308" t="s">
        <v>368</v>
      </c>
      <c r="RIY352" s="308" t="s">
        <v>368</v>
      </c>
      <c r="RIZ352" s="308" t="s">
        <v>368</v>
      </c>
      <c r="RJA352" s="308" t="s">
        <v>368</v>
      </c>
      <c r="RJB352" s="308" t="s">
        <v>368</v>
      </c>
      <c r="RJC352" s="308" t="s">
        <v>368</v>
      </c>
      <c r="RJD352" s="308" t="s">
        <v>368</v>
      </c>
      <c r="RJE352" s="308" t="s">
        <v>368</v>
      </c>
      <c r="RJF352" s="308" t="s">
        <v>368</v>
      </c>
      <c r="RJG352" s="308" t="s">
        <v>368</v>
      </c>
      <c r="RJH352" s="308" t="s">
        <v>368</v>
      </c>
      <c r="RJI352" s="308" t="s">
        <v>368</v>
      </c>
      <c r="RJJ352" s="308" t="s">
        <v>368</v>
      </c>
      <c r="RJK352" s="308" t="s">
        <v>368</v>
      </c>
      <c r="RJL352" s="308" t="s">
        <v>368</v>
      </c>
      <c r="RJM352" s="308" t="s">
        <v>368</v>
      </c>
      <c r="RJN352" s="308" t="s">
        <v>368</v>
      </c>
      <c r="RJO352" s="308" t="s">
        <v>368</v>
      </c>
      <c r="RJP352" s="308" t="s">
        <v>368</v>
      </c>
      <c r="RJQ352" s="308" t="s">
        <v>368</v>
      </c>
      <c r="RJR352" s="308" t="s">
        <v>368</v>
      </c>
      <c r="RJS352" s="308" t="s">
        <v>368</v>
      </c>
      <c r="RJT352" s="308" t="s">
        <v>368</v>
      </c>
      <c r="RJU352" s="308" t="s">
        <v>368</v>
      </c>
      <c r="RJV352" s="308" t="s">
        <v>368</v>
      </c>
      <c r="RJW352" s="308" t="s">
        <v>368</v>
      </c>
      <c r="RJX352" s="308" t="s">
        <v>368</v>
      </c>
      <c r="RJY352" s="308" t="s">
        <v>368</v>
      </c>
      <c r="RJZ352" s="308" t="s">
        <v>368</v>
      </c>
      <c r="RKA352" s="308" t="s">
        <v>368</v>
      </c>
      <c r="RKB352" s="308" t="s">
        <v>368</v>
      </c>
      <c r="RKC352" s="308" t="s">
        <v>368</v>
      </c>
      <c r="RKD352" s="308" t="s">
        <v>368</v>
      </c>
      <c r="RKE352" s="308" t="s">
        <v>368</v>
      </c>
      <c r="RKF352" s="308" t="s">
        <v>368</v>
      </c>
      <c r="RKG352" s="308" t="s">
        <v>368</v>
      </c>
      <c r="RKH352" s="308" t="s">
        <v>368</v>
      </c>
      <c r="RKI352" s="308" t="s">
        <v>368</v>
      </c>
      <c r="RKJ352" s="308" t="s">
        <v>368</v>
      </c>
      <c r="RKK352" s="308" t="s">
        <v>368</v>
      </c>
      <c r="RKL352" s="308" t="s">
        <v>368</v>
      </c>
      <c r="RKM352" s="308" t="s">
        <v>368</v>
      </c>
      <c r="RKN352" s="308" t="s">
        <v>368</v>
      </c>
      <c r="RKO352" s="308" t="s">
        <v>368</v>
      </c>
      <c r="RKP352" s="308" t="s">
        <v>368</v>
      </c>
      <c r="RKQ352" s="308" t="s">
        <v>368</v>
      </c>
      <c r="RKR352" s="308" t="s">
        <v>368</v>
      </c>
      <c r="RKS352" s="308" t="s">
        <v>368</v>
      </c>
      <c r="RKT352" s="308" t="s">
        <v>368</v>
      </c>
      <c r="RKU352" s="308" t="s">
        <v>368</v>
      </c>
      <c r="RKV352" s="308" t="s">
        <v>368</v>
      </c>
      <c r="RKW352" s="308" t="s">
        <v>368</v>
      </c>
      <c r="RKX352" s="308" t="s">
        <v>368</v>
      </c>
      <c r="RKY352" s="308" t="s">
        <v>368</v>
      </c>
      <c r="RKZ352" s="308" t="s">
        <v>368</v>
      </c>
      <c r="RLA352" s="308" t="s">
        <v>368</v>
      </c>
      <c r="RLB352" s="308" t="s">
        <v>368</v>
      </c>
      <c r="RLC352" s="308" t="s">
        <v>368</v>
      </c>
      <c r="RLD352" s="308" t="s">
        <v>368</v>
      </c>
      <c r="RLE352" s="308" t="s">
        <v>368</v>
      </c>
      <c r="RLF352" s="308" t="s">
        <v>368</v>
      </c>
      <c r="RLG352" s="308" t="s">
        <v>368</v>
      </c>
      <c r="RLH352" s="308" t="s">
        <v>368</v>
      </c>
      <c r="RLI352" s="308" t="s">
        <v>368</v>
      </c>
      <c r="RLJ352" s="308" t="s">
        <v>368</v>
      </c>
      <c r="RLK352" s="308" t="s">
        <v>368</v>
      </c>
      <c r="RLL352" s="308" t="s">
        <v>368</v>
      </c>
      <c r="RLM352" s="308" t="s">
        <v>368</v>
      </c>
      <c r="RLN352" s="308" t="s">
        <v>368</v>
      </c>
      <c r="RLO352" s="308" t="s">
        <v>368</v>
      </c>
      <c r="RLP352" s="308" t="s">
        <v>368</v>
      </c>
      <c r="RLQ352" s="308" t="s">
        <v>368</v>
      </c>
      <c r="RLR352" s="308" t="s">
        <v>368</v>
      </c>
      <c r="RLS352" s="308" t="s">
        <v>368</v>
      </c>
      <c r="RLT352" s="308" t="s">
        <v>368</v>
      </c>
      <c r="RLU352" s="308" t="s">
        <v>368</v>
      </c>
      <c r="RLV352" s="308" t="s">
        <v>368</v>
      </c>
      <c r="RLW352" s="308" t="s">
        <v>368</v>
      </c>
      <c r="RLX352" s="308" t="s">
        <v>368</v>
      </c>
      <c r="RLY352" s="308" t="s">
        <v>368</v>
      </c>
      <c r="RLZ352" s="308" t="s">
        <v>368</v>
      </c>
      <c r="RMA352" s="308" t="s">
        <v>368</v>
      </c>
      <c r="RMB352" s="308" t="s">
        <v>368</v>
      </c>
      <c r="RMC352" s="308" t="s">
        <v>368</v>
      </c>
      <c r="RMD352" s="308" t="s">
        <v>368</v>
      </c>
      <c r="RME352" s="308" t="s">
        <v>368</v>
      </c>
      <c r="RMF352" s="308" t="s">
        <v>368</v>
      </c>
      <c r="RMG352" s="308" t="s">
        <v>368</v>
      </c>
      <c r="RMH352" s="308" t="s">
        <v>368</v>
      </c>
      <c r="RMI352" s="308" t="s">
        <v>368</v>
      </c>
      <c r="RMJ352" s="308" t="s">
        <v>368</v>
      </c>
      <c r="RMK352" s="308" t="s">
        <v>368</v>
      </c>
      <c r="RML352" s="308" t="s">
        <v>368</v>
      </c>
      <c r="RMM352" s="308" t="s">
        <v>368</v>
      </c>
      <c r="RMN352" s="308" t="s">
        <v>368</v>
      </c>
      <c r="RMO352" s="308" t="s">
        <v>368</v>
      </c>
      <c r="RMP352" s="308" t="s">
        <v>368</v>
      </c>
      <c r="RMQ352" s="308" t="s">
        <v>368</v>
      </c>
      <c r="RMR352" s="308" t="s">
        <v>368</v>
      </c>
      <c r="RMS352" s="308" t="s">
        <v>368</v>
      </c>
      <c r="RMT352" s="308" t="s">
        <v>368</v>
      </c>
      <c r="RMU352" s="308" t="s">
        <v>368</v>
      </c>
      <c r="RMV352" s="308" t="s">
        <v>368</v>
      </c>
      <c r="RMW352" s="308" t="s">
        <v>368</v>
      </c>
      <c r="RMX352" s="308" t="s">
        <v>368</v>
      </c>
      <c r="RMY352" s="308" t="s">
        <v>368</v>
      </c>
      <c r="RMZ352" s="308" t="s">
        <v>368</v>
      </c>
      <c r="RNA352" s="308" t="s">
        <v>368</v>
      </c>
      <c r="RNB352" s="308" t="s">
        <v>368</v>
      </c>
      <c r="RNC352" s="308" t="s">
        <v>368</v>
      </c>
      <c r="RND352" s="308" t="s">
        <v>368</v>
      </c>
      <c r="RNE352" s="308" t="s">
        <v>368</v>
      </c>
      <c r="RNF352" s="308" t="s">
        <v>368</v>
      </c>
      <c r="RNG352" s="308" t="s">
        <v>368</v>
      </c>
      <c r="RNH352" s="308" t="s">
        <v>368</v>
      </c>
      <c r="RNI352" s="308" t="s">
        <v>368</v>
      </c>
      <c r="RNJ352" s="308" t="s">
        <v>368</v>
      </c>
      <c r="RNK352" s="308" t="s">
        <v>368</v>
      </c>
      <c r="RNL352" s="308" t="s">
        <v>368</v>
      </c>
      <c r="RNM352" s="308" t="s">
        <v>368</v>
      </c>
      <c r="RNN352" s="308" t="s">
        <v>368</v>
      </c>
      <c r="RNO352" s="308" t="s">
        <v>368</v>
      </c>
      <c r="RNP352" s="308" t="s">
        <v>368</v>
      </c>
      <c r="RNQ352" s="308" t="s">
        <v>368</v>
      </c>
      <c r="RNR352" s="308" t="s">
        <v>368</v>
      </c>
      <c r="RNS352" s="308" t="s">
        <v>368</v>
      </c>
      <c r="RNT352" s="308" t="s">
        <v>368</v>
      </c>
      <c r="RNU352" s="308" t="s">
        <v>368</v>
      </c>
      <c r="RNV352" s="308" t="s">
        <v>368</v>
      </c>
      <c r="RNW352" s="308" t="s">
        <v>368</v>
      </c>
      <c r="RNX352" s="308" t="s">
        <v>368</v>
      </c>
      <c r="RNY352" s="308" t="s">
        <v>368</v>
      </c>
      <c r="RNZ352" s="308" t="s">
        <v>368</v>
      </c>
      <c r="ROA352" s="308" t="s">
        <v>368</v>
      </c>
      <c r="ROB352" s="308" t="s">
        <v>368</v>
      </c>
      <c r="ROC352" s="308" t="s">
        <v>368</v>
      </c>
      <c r="ROD352" s="308" t="s">
        <v>368</v>
      </c>
      <c r="ROE352" s="308" t="s">
        <v>368</v>
      </c>
      <c r="ROF352" s="308" t="s">
        <v>368</v>
      </c>
      <c r="ROG352" s="308" t="s">
        <v>368</v>
      </c>
      <c r="ROH352" s="308" t="s">
        <v>368</v>
      </c>
      <c r="ROI352" s="308" t="s">
        <v>368</v>
      </c>
      <c r="ROJ352" s="308" t="s">
        <v>368</v>
      </c>
      <c r="ROK352" s="308" t="s">
        <v>368</v>
      </c>
      <c r="ROL352" s="308" t="s">
        <v>368</v>
      </c>
      <c r="ROM352" s="308" t="s">
        <v>368</v>
      </c>
      <c r="RON352" s="308" t="s">
        <v>368</v>
      </c>
      <c r="ROO352" s="308" t="s">
        <v>368</v>
      </c>
      <c r="ROP352" s="308" t="s">
        <v>368</v>
      </c>
      <c r="ROQ352" s="308" t="s">
        <v>368</v>
      </c>
      <c r="ROR352" s="308" t="s">
        <v>368</v>
      </c>
      <c r="ROS352" s="308" t="s">
        <v>368</v>
      </c>
      <c r="ROT352" s="308" t="s">
        <v>368</v>
      </c>
      <c r="ROU352" s="308" t="s">
        <v>368</v>
      </c>
      <c r="ROV352" s="308" t="s">
        <v>368</v>
      </c>
      <c r="ROW352" s="308" t="s">
        <v>368</v>
      </c>
      <c r="ROX352" s="308" t="s">
        <v>368</v>
      </c>
      <c r="ROY352" s="308" t="s">
        <v>368</v>
      </c>
      <c r="ROZ352" s="308" t="s">
        <v>368</v>
      </c>
      <c r="RPA352" s="308" t="s">
        <v>368</v>
      </c>
      <c r="RPB352" s="308" t="s">
        <v>368</v>
      </c>
      <c r="RPC352" s="308" t="s">
        <v>368</v>
      </c>
      <c r="RPD352" s="308" t="s">
        <v>368</v>
      </c>
      <c r="RPE352" s="308" t="s">
        <v>368</v>
      </c>
      <c r="RPF352" s="308" t="s">
        <v>368</v>
      </c>
      <c r="RPG352" s="308" t="s">
        <v>368</v>
      </c>
      <c r="RPH352" s="308" t="s">
        <v>368</v>
      </c>
      <c r="RPI352" s="308" t="s">
        <v>368</v>
      </c>
      <c r="RPJ352" s="308" t="s">
        <v>368</v>
      </c>
      <c r="RPK352" s="308" t="s">
        <v>368</v>
      </c>
      <c r="RPL352" s="308" t="s">
        <v>368</v>
      </c>
      <c r="RPM352" s="308" t="s">
        <v>368</v>
      </c>
      <c r="RPN352" s="308" t="s">
        <v>368</v>
      </c>
      <c r="RPO352" s="308" t="s">
        <v>368</v>
      </c>
      <c r="RPP352" s="308" t="s">
        <v>368</v>
      </c>
      <c r="RPQ352" s="308" t="s">
        <v>368</v>
      </c>
      <c r="RPR352" s="308" t="s">
        <v>368</v>
      </c>
      <c r="RPS352" s="308" t="s">
        <v>368</v>
      </c>
      <c r="RPT352" s="308" t="s">
        <v>368</v>
      </c>
      <c r="RPU352" s="308" t="s">
        <v>368</v>
      </c>
      <c r="RPV352" s="308" t="s">
        <v>368</v>
      </c>
      <c r="RPW352" s="308" t="s">
        <v>368</v>
      </c>
      <c r="RPX352" s="308" t="s">
        <v>368</v>
      </c>
      <c r="RPY352" s="308" t="s">
        <v>368</v>
      </c>
      <c r="RPZ352" s="308" t="s">
        <v>368</v>
      </c>
      <c r="RQA352" s="308" t="s">
        <v>368</v>
      </c>
      <c r="RQB352" s="308" t="s">
        <v>368</v>
      </c>
      <c r="RQC352" s="308" t="s">
        <v>368</v>
      </c>
      <c r="RQD352" s="308" t="s">
        <v>368</v>
      </c>
      <c r="RQE352" s="308" t="s">
        <v>368</v>
      </c>
      <c r="RQF352" s="308" t="s">
        <v>368</v>
      </c>
      <c r="RQG352" s="308" t="s">
        <v>368</v>
      </c>
      <c r="RQH352" s="308" t="s">
        <v>368</v>
      </c>
      <c r="RQI352" s="308" t="s">
        <v>368</v>
      </c>
      <c r="RQJ352" s="308" t="s">
        <v>368</v>
      </c>
      <c r="RQK352" s="308" t="s">
        <v>368</v>
      </c>
      <c r="RQL352" s="308" t="s">
        <v>368</v>
      </c>
      <c r="RQM352" s="308" t="s">
        <v>368</v>
      </c>
      <c r="RQN352" s="308" t="s">
        <v>368</v>
      </c>
      <c r="RQO352" s="308" t="s">
        <v>368</v>
      </c>
      <c r="RQP352" s="308" t="s">
        <v>368</v>
      </c>
      <c r="RQQ352" s="308" t="s">
        <v>368</v>
      </c>
      <c r="RQR352" s="308" t="s">
        <v>368</v>
      </c>
      <c r="RQS352" s="308" t="s">
        <v>368</v>
      </c>
      <c r="RQT352" s="308" t="s">
        <v>368</v>
      </c>
      <c r="RQU352" s="308" t="s">
        <v>368</v>
      </c>
      <c r="RQV352" s="308" t="s">
        <v>368</v>
      </c>
      <c r="RQW352" s="308" t="s">
        <v>368</v>
      </c>
      <c r="RQX352" s="308" t="s">
        <v>368</v>
      </c>
      <c r="RQY352" s="308" t="s">
        <v>368</v>
      </c>
      <c r="RQZ352" s="308" t="s">
        <v>368</v>
      </c>
      <c r="RRA352" s="308" t="s">
        <v>368</v>
      </c>
      <c r="RRB352" s="308" t="s">
        <v>368</v>
      </c>
      <c r="RRC352" s="308" t="s">
        <v>368</v>
      </c>
      <c r="RRD352" s="308" t="s">
        <v>368</v>
      </c>
      <c r="RRE352" s="308" t="s">
        <v>368</v>
      </c>
      <c r="RRF352" s="308" t="s">
        <v>368</v>
      </c>
      <c r="RRG352" s="308" t="s">
        <v>368</v>
      </c>
      <c r="RRH352" s="308" t="s">
        <v>368</v>
      </c>
      <c r="RRI352" s="308" t="s">
        <v>368</v>
      </c>
      <c r="RRJ352" s="308" t="s">
        <v>368</v>
      </c>
      <c r="RRK352" s="308" t="s">
        <v>368</v>
      </c>
      <c r="RRL352" s="308" t="s">
        <v>368</v>
      </c>
      <c r="RRM352" s="308" t="s">
        <v>368</v>
      </c>
      <c r="RRN352" s="308" t="s">
        <v>368</v>
      </c>
      <c r="RRO352" s="308" t="s">
        <v>368</v>
      </c>
      <c r="RRP352" s="308" t="s">
        <v>368</v>
      </c>
      <c r="RRQ352" s="308" t="s">
        <v>368</v>
      </c>
      <c r="RRR352" s="308" t="s">
        <v>368</v>
      </c>
      <c r="RRS352" s="308" t="s">
        <v>368</v>
      </c>
      <c r="RRT352" s="308" t="s">
        <v>368</v>
      </c>
      <c r="RRU352" s="308" t="s">
        <v>368</v>
      </c>
      <c r="RRV352" s="308" t="s">
        <v>368</v>
      </c>
      <c r="RRW352" s="308" t="s">
        <v>368</v>
      </c>
      <c r="RRX352" s="308" t="s">
        <v>368</v>
      </c>
      <c r="RRY352" s="308" t="s">
        <v>368</v>
      </c>
      <c r="RRZ352" s="308" t="s">
        <v>368</v>
      </c>
      <c r="RSA352" s="308" t="s">
        <v>368</v>
      </c>
      <c r="RSB352" s="308" t="s">
        <v>368</v>
      </c>
      <c r="RSC352" s="308" t="s">
        <v>368</v>
      </c>
      <c r="RSD352" s="308" t="s">
        <v>368</v>
      </c>
      <c r="RSE352" s="308" t="s">
        <v>368</v>
      </c>
      <c r="RSF352" s="308" t="s">
        <v>368</v>
      </c>
      <c r="RSG352" s="308" t="s">
        <v>368</v>
      </c>
      <c r="RSH352" s="308" t="s">
        <v>368</v>
      </c>
      <c r="RSI352" s="308" t="s">
        <v>368</v>
      </c>
      <c r="RSJ352" s="308" t="s">
        <v>368</v>
      </c>
      <c r="RSK352" s="308" t="s">
        <v>368</v>
      </c>
      <c r="RSL352" s="308" t="s">
        <v>368</v>
      </c>
      <c r="RSM352" s="308" t="s">
        <v>368</v>
      </c>
      <c r="RSN352" s="308" t="s">
        <v>368</v>
      </c>
      <c r="RSO352" s="308" t="s">
        <v>368</v>
      </c>
      <c r="RSP352" s="308" t="s">
        <v>368</v>
      </c>
      <c r="RSQ352" s="308" t="s">
        <v>368</v>
      </c>
      <c r="RSR352" s="308" t="s">
        <v>368</v>
      </c>
      <c r="RSS352" s="308" t="s">
        <v>368</v>
      </c>
      <c r="RST352" s="308" t="s">
        <v>368</v>
      </c>
      <c r="RSU352" s="308" t="s">
        <v>368</v>
      </c>
      <c r="RSV352" s="308" t="s">
        <v>368</v>
      </c>
      <c r="RSW352" s="308" t="s">
        <v>368</v>
      </c>
      <c r="RSX352" s="308" t="s">
        <v>368</v>
      </c>
      <c r="RSY352" s="308" t="s">
        <v>368</v>
      </c>
      <c r="RSZ352" s="308" t="s">
        <v>368</v>
      </c>
      <c r="RTA352" s="308" t="s">
        <v>368</v>
      </c>
      <c r="RTB352" s="308" t="s">
        <v>368</v>
      </c>
      <c r="RTC352" s="308" t="s">
        <v>368</v>
      </c>
      <c r="RTD352" s="308" t="s">
        <v>368</v>
      </c>
      <c r="RTE352" s="308" t="s">
        <v>368</v>
      </c>
      <c r="RTF352" s="308" t="s">
        <v>368</v>
      </c>
      <c r="RTG352" s="308" t="s">
        <v>368</v>
      </c>
      <c r="RTH352" s="308" t="s">
        <v>368</v>
      </c>
      <c r="RTI352" s="308" t="s">
        <v>368</v>
      </c>
      <c r="RTJ352" s="308" t="s">
        <v>368</v>
      </c>
      <c r="RTK352" s="308" t="s">
        <v>368</v>
      </c>
      <c r="RTL352" s="308" t="s">
        <v>368</v>
      </c>
      <c r="RTM352" s="308" t="s">
        <v>368</v>
      </c>
      <c r="RTN352" s="308" t="s">
        <v>368</v>
      </c>
      <c r="RTO352" s="308" t="s">
        <v>368</v>
      </c>
      <c r="RTP352" s="308" t="s">
        <v>368</v>
      </c>
      <c r="RTQ352" s="308" t="s">
        <v>368</v>
      </c>
      <c r="RTR352" s="308" t="s">
        <v>368</v>
      </c>
      <c r="RTS352" s="308" t="s">
        <v>368</v>
      </c>
      <c r="RTT352" s="308" t="s">
        <v>368</v>
      </c>
      <c r="RTU352" s="308" t="s">
        <v>368</v>
      </c>
      <c r="RTV352" s="308" t="s">
        <v>368</v>
      </c>
      <c r="RTW352" s="308" t="s">
        <v>368</v>
      </c>
      <c r="RTX352" s="308" t="s">
        <v>368</v>
      </c>
      <c r="RTY352" s="308" t="s">
        <v>368</v>
      </c>
      <c r="RTZ352" s="308" t="s">
        <v>368</v>
      </c>
      <c r="RUA352" s="308" t="s">
        <v>368</v>
      </c>
      <c r="RUB352" s="308" t="s">
        <v>368</v>
      </c>
      <c r="RUC352" s="308" t="s">
        <v>368</v>
      </c>
      <c r="RUD352" s="308" t="s">
        <v>368</v>
      </c>
      <c r="RUE352" s="308" t="s">
        <v>368</v>
      </c>
      <c r="RUF352" s="308" t="s">
        <v>368</v>
      </c>
      <c r="RUG352" s="308" t="s">
        <v>368</v>
      </c>
      <c r="RUH352" s="308" t="s">
        <v>368</v>
      </c>
      <c r="RUI352" s="308" t="s">
        <v>368</v>
      </c>
      <c r="RUJ352" s="308" t="s">
        <v>368</v>
      </c>
      <c r="RUK352" s="308" t="s">
        <v>368</v>
      </c>
      <c r="RUL352" s="308" t="s">
        <v>368</v>
      </c>
      <c r="RUM352" s="308" t="s">
        <v>368</v>
      </c>
      <c r="RUN352" s="308" t="s">
        <v>368</v>
      </c>
      <c r="RUO352" s="308" t="s">
        <v>368</v>
      </c>
      <c r="RUP352" s="308" t="s">
        <v>368</v>
      </c>
      <c r="RUQ352" s="308" t="s">
        <v>368</v>
      </c>
      <c r="RUR352" s="308" t="s">
        <v>368</v>
      </c>
      <c r="RUS352" s="308" t="s">
        <v>368</v>
      </c>
      <c r="RUT352" s="308" t="s">
        <v>368</v>
      </c>
      <c r="RUU352" s="308" t="s">
        <v>368</v>
      </c>
      <c r="RUV352" s="308" t="s">
        <v>368</v>
      </c>
      <c r="RUW352" s="308" t="s">
        <v>368</v>
      </c>
      <c r="RUX352" s="308" t="s">
        <v>368</v>
      </c>
      <c r="RUY352" s="308" t="s">
        <v>368</v>
      </c>
      <c r="RUZ352" s="308" t="s">
        <v>368</v>
      </c>
      <c r="RVA352" s="308" t="s">
        <v>368</v>
      </c>
      <c r="RVB352" s="308" t="s">
        <v>368</v>
      </c>
      <c r="RVC352" s="308" t="s">
        <v>368</v>
      </c>
      <c r="RVD352" s="308" t="s">
        <v>368</v>
      </c>
      <c r="RVE352" s="308" t="s">
        <v>368</v>
      </c>
      <c r="RVF352" s="308" t="s">
        <v>368</v>
      </c>
      <c r="RVG352" s="308" t="s">
        <v>368</v>
      </c>
      <c r="RVH352" s="308" t="s">
        <v>368</v>
      </c>
      <c r="RVI352" s="308" t="s">
        <v>368</v>
      </c>
      <c r="RVJ352" s="308" t="s">
        <v>368</v>
      </c>
      <c r="RVK352" s="308" t="s">
        <v>368</v>
      </c>
      <c r="RVL352" s="308" t="s">
        <v>368</v>
      </c>
      <c r="RVM352" s="308" t="s">
        <v>368</v>
      </c>
      <c r="RVN352" s="308" t="s">
        <v>368</v>
      </c>
      <c r="RVO352" s="308" t="s">
        <v>368</v>
      </c>
      <c r="RVP352" s="308" t="s">
        <v>368</v>
      </c>
      <c r="RVQ352" s="308" t="s">
        <v>368</v>
      </c>
      <c r="RVR352" s="308" t="s">
        <v>368</v>
      </c>
      <c r="RVS352" s="308" t="s">
        <v>368</v>
      </c>
      <c r="RVT352" s="308" t="s">
        <v>368</v>
      </c>
      <c r="RVU352" s="308" t="s">
        <v>368</v>
      </c>
      <c r="RVV352" s="308" t="s">
        <v>368</v>
      </c>
      <c r="RVW352" s="308" t="s">
        <v>368</v>
      </c>
      <c r="RVX352" s="308" t="s">
        <v>368</v>
      </c>
      <c r="RVY352" s="308" t="s">
        <v>368</v>
      </c>
      <c r="RVZ352" s="308" t="s">
        <v>368</v>
      </c>
      <c r="RWA352" s="308" t="s">
        <v>368</v>
      </c>
      <c r="RWB352" s="308" t="s">
        <v>368</v>
      </c>
      <c r="RWC352" s="308" t="s">
        <v>368</v>
      </c>
      <c r="RWD352" s="308" t="s">
        <v>368</v>
      </c>
      <c r="RWE352" s="308" t="s">
        <v>368</v>
      </c>
      <c r="RWF352" s="308" t="s">
        <v>368</v>
      </c>
      <c r="RWG352" s="308" t="s">
        <v>368</v>
      </c>
      <c r="RWH352" s="308" t="s">
        <v>368</v>
      </c>
      <c r="RWI352" s="308" t="s">
        <v>368</v>
      </c>
      <c r="RWJ352" s="308" t="s">
        <v>368</v>
      </c>
      <c r="RWK352" s="308" t="s">
        <v>368</v>
      </c>
      <c r="RWL352" s="308" t="s">
        <v>368</v>
      </c>
      <c r="RWM352" s="308" t="s">
        <v>368</v>
      </c>
      <c r="RWN352" s="308" t="s">
        <v>368</v>
      </c>
      <c r="RWO352" s="308" t="s">
        <v>368</v>
      </c>
      <c r="RWP352" s="308" t="s">
        <v>368</v>
      </c>
      <c r="RWQ352" s="308" t="s">
        <v>368</v>
      </c>
      <c r="RWR352" s="308" t="s">
        <v>368</v>
      </c>
      <c r="RWS352" s="308" t="s">
        <v>368</v>
      </c>
      <c r="RWT352" s="308" t="s">
        <v>368</v>
      </c>
      <c r="RWU352" s="308" t="s">
        <v>368</v>
      </c>
      <c r="RWV352" s="308" t="s">
        <v>368</v>
      </c>
      <c r="RWW352" s="308" t="s">
        <v>368</v>
      </c>
      <c r="RWX352" s="308" t="s">
        <v>368</v>
      </c>
      <c r="RWY352" s="308" t="s">
        <v>368</v>
      </c>
      <c r="RWZ352" s="308" t="s">
        <v>368</v>
      </c>
      <c r="RXA352" s="308" t="s">
        <v>368</v>
      </c>
      <c r="RXB352" s="308" t="s">
        <v>368</v>
      </c>
      <c r="RXC352" s="308" t="s">
        <v>368</v>
      </c>
      <c r="RXD352" s="308" t="s">
        <v>368</v>
      </c>
      <c r="RXE352" s="308" t="s">
        <v>368</v>
      </c>
      <c r="RXF352" s="308" t="s">
        <v>368</v>
      </c>
      <c r="RXG352" s="308" t="s">
        <v>368</v>
      </c>
      <c r="RXH352" s="308" t="s">
        <v>368</v>
      </c>
      <c r="RXI352" s="308" t="s">
        <v>368</v>
      </c>
      <c r="RXJ352" s="308" t="s">
        <v>368</v>
      </c>
      <c r="RXK352" s="308" t="s">
        <v>368</v>
      </c>
      <c r="RXL352" s="308" t="s">
        <v>368</v>
      </c>
      <c r="RXM352" s="308" t="s">
        <v>368</v>
      </c>
      <c r="RXN352" s="308" t="s">
        <v>368</v>
      </c>
      <c r="RXO352" s="308" t="s">
        <v>368</v>
      </c>
      <c r="RXP352" s="308" t="s">
        <v>368</v>
      </c>
      <c r="RXQ352" s="308" t="s">
        <v>368</v>
      </c>
      <c r="RXR352" s="308" t="s">
        <v>368</v>
      </c>
      <c r="RXS352" s="308" t="s">
        <v>368</v>
      </c>
      <c r="RXT352" s="308" t="s">
        <v>368</v>
      </c>
      <c r="RXU352" s="308" t="s">
        <v>368</v>
      </c>
      <c r="RXV352" s="308" t="s">
        <v>368</v>
      </c>
      <c r="RXW352" s="308" t="s">
        <v>368</v>
      </c>
      <c r="RXX352" s="308" t="s">
        <v>368</v>
      </c>
      <c r="RXY352" s="308" t="s">
        <v>368</v>
      </c>
      <c r="RXZ352" s="308" t="s">
        <v>368</v>
      </c>
      <c r="RYA352" s="308" t="s">
        <v>368</v>
      </c>
      <c r="RYB352" s="308" t="s">
        <v>368</v>
      </c>
      <c r="RYC352" s="308" t="s">
        <v>368</v>
      </c>
      <c r="RYD352" s="308" t="s">
        <v>368</v>
      </c>
      <c r="RYE352" s="308" t="s">
        <v>368</v>
      </c>
      <c r="RYF352" s="308" t="s">
        <v>368</v>
      </c>
      <c r="RYG352" s="308" t="s">
        <v>368</v>
      </c>
      <c r="RYH352" s="308" t="s">
        <v>368</v>
      </c>
      <c r="RYI352" s="308" t="s">
        <v>368</v>
      </c>
      <c r="RYJ352" s="308" t="s">
        <v>368</v>
      </c>
      <c r="RYK352" s="308" t="s">
        <v>368</v>
      </c>
      <c r="RYL352" s="308" t="s">
        <v>368</v>
      </c>
      <c r="RYM352" s="308" t="s">
        <v>368</v>
      </c>
      <c r="RYN352" s="308" t="s">
        <v>368</v>
      </c>
      <c r="RYO352" s="308" t="s">
        <v>368</v>
      </c>
      <c r="RYP352" s="308" t="s">
        <v>368</v>
      </c>
      <c r="RYQ352" s="308" t="s">
        <v>368</v>
      </c>
      <c r="RYR352" s="308" t="s">
        <v>368</v>
      </c>
      <c r="RYS352" s="308" t="s">
        <v>368</v>
      </c>
      <c r="RYT352" s="308" t="s">
        <v>368</v>
      </c>
      <c r="RYU352" s="308" t="s">
        <v>368</v>
      </c>
      <c r="RYV352" s="308" t="s">
        <v>368</v>
      </c>
      <c r="RYW352" s="308" t="s">
        <v>368</v>
      </c>
      <c r="RYX352" s="308" t="s">
        <v>368</v>
      </c>
      <c r="RYY352" s="308" t="s">
        <v>368</v>
      </c>
      <c r="RYZ352" s="308" t="s">
        <v>368</v>
      </c>
      <c r="RZA352" s="308" t="s">
        <v>368</v>
      </c>
      <c r="RZB352" s="308" t="s">
        <v>368</v>
      </c>
      <c r="RZC352" s="308" t="s">
        <v>368</v>
      </c>
      <c r="RZD352" s="308" t="s">
        <v>368</v>
      </c>
      <c r="RZE352" s="308" t="s">
        <v>368</v>
      </c>
      <c r="RZF352" s="308" t="s">
        <v>368</v>
      </c>
      <c r="RZG352" s="308" t="s">
        <v>368</v>
      </c>
      <c r="RZH352" s="308" t="s">
        <v>368</v>
      </c>
      <c r="RZI352" s="308" t="s">
        <v>368</v>
      </c>
      <c r="RZJ352" s="308" t="s">
        <v>368</v>
      </c>
      <c r="RZK352" s="308" t="s">
        <v>368</v>
      </c>
      <c r="RZL352" s="308" t="s">
        <v>368</v>
      </c>
      <c r="RZM352" s="308" t="s">
        <v>368</v>
      </c>
      <c r="RZN352" s="308" t="s">
        <v>368</v>
      </c>
      <c r="RZO352" s="308" t="s">
        <v>368</v>
      </c>
      <c r="RZP352" s="308" t="s">
        <v>368</v>
      </c>
      <c r="RZQ352" s="308" t="s">
        <v>368</v>
      </c>
      <c r="RZR352" s="308" t="s">
        <v>368</v>
      </c>
      <c r="RZS352" s="308" t="s">
        <v>368</v>
      </c>
      <c r="RZT352" s="308" t="s">
        <v>368</v>
      </c>
      <c r="RZU352" s="308" t="s">
        <v>368</v>
      </c>
      <c r="RZV352" s="308" t="s">
        <v>368</v>
      </c>
      <c r="RZW352" s="308" t="s">
        <v>368</v>
      </c>
      <c r="RZX352" s="308" t="s">
        <v>368</v>
      </c>
      <c r="RZY352" s="308" t="s">
        <v>368</v>
      </c>
      <c r="RZZ352" s="308" t="s">
        <v>368</v>
      </c>
      <c r="SAA352" s="308" t="s">
        <v>368</v>
      </c>
      <c r="SAB352" s="308" t="s">
        <v>368</v>
      </c>
      <c r="SAC352" s="308" t="s">
        <v>368</v>
      </c>
      <c r="SAD352" s="308" t="s">
        <v>368</v>
      </c>
      <c r="SAE352" s="308" t="s">
        <v>368</v>
      </c>
      <c r="SAF352" s="308" t="s">
        <v>368</v>
      </c>
      <c r="SAG352" s="308" t="s">
        <v>368</v>
      </c>
      <c r="SAH352" s="308" t="s">
        <v>368</v>
      </c>
      <c r="SAI352" s="308" t="s">
        <v>368</v>
      </c>
      <c r="SAJ352" s="308" t="s">
        <v>368</v>
      </c>
      <c r="SAK352" s="308" t="s">
        <v>368</v>
      </c>
      <c r="SAL352" s="308" t="s">
        <v>368</v>
      </c>
      <c r="SAM352" s="308" t="s">
        <v>368</v>
      </c>
      <c r="SAN352" s="308" t="s">
        <v>368</v>
      </c>
      <c r="SAO352" s="308" t="s">
        <v>368</v>
      </c>
      <c r="SAP352" s="308" t="s">
        <v>368</v>
      </c>
      <c r="SAQ352" s="308" t="s">
        <v>368</v>
      </c>
      <c r="SAR352" s="308" t="s">
        <v>368</v>
      </c>
      <c r="SAS352" s="308" t="s">
        <v>368</v>
      </c>
      <c r="SAT352" s="308" t="s">
        <v>368</v>
      </c>
      <c r="SAU352" s="308" t="s">
        <v>368</v>
      </c>
      <c r="SAV352" s="308" t="s">
        <v>368</v>
      </c>
      <c r="SAW352" s="308" t="s">
        <v>368</v>
      </c>
      <c r="SAX352" s="308" t="s">
        <v>368</v>
      </c>
      <c r="SAY352" s="308" t="s">
        <v>368</v>
      </c>
      <c r="SAZ352" s="308" t="s">
        <v>368</v>
      </c>
      <c r="SBA352" s="308" t="s">
        <v>368</v>
      </c>
      <c r="SBB352" s="308" t="s">
        <v>368</v>
      </c>
      <c r="SBC352" s="308" t="s">
        <v>368</v>
      </c>
      <c r="SBD352" s="308" t="s">
        <v>368</v>
      </c>
      <c r="SBE352" s="308" t="s">
        <v>368</v>
      </c>
      <c r="SBF352" s="308" t="s">
        <v>368</v>
      </c>
      <c r="SBG352" s="308" t="s">
        <v>368</v>
      </c>
      <c r="SBH352" s="308" t="s">
        <v>368</v>
      </c>
      <c r="SBI352" s="308" t="s">
        <v>368</v>
      </c>
      <c r="SBJ352" s="308" t="s">
        <v>368</v>
      </c>
      <c r="SBK352" s="308" t="s">
        <v>368</v>
      </c>
      <c r="SBL352" s="308" t="s">
        <v>368</v>
      </c>
      <c r="SBM352" s="308" t="s">
        <v>368</v>
      </c>
      <c r="SBN352" s="308" t="s">
        <v>368</v>
      </c>
      <c r="SBO352" s="308" t="s">
        <v>368</v>
      </c>
      <c r="SBP352" s="308" t="s">
        <v>368</v>
      </c>
      <c r="SBQ352" s="308" t="s">
        <v>368</v>
      </c>
      <c r="SBR352" s="308" t="s">
        <v>368</v>
      </c>
      <c r="SBS352" s="308" t="s">
        <v>368</v>
      </c>
      <c r="SBT352" s="308" t="s">
        <v>368</v>
      </c>
      <c r="SBU352" s="308" t="s">
        <v>368</v>
      </c>
      <c r="SBV352" s="308" t="s">
        <v>368</v>
      </c>
      <c r="SBW352" s="308" t="s">
        <v>368</v>
      </c>
      <c r="SBX352" s="308" t="s">
        <v>368</v>
      </c>
      <c r="SBY352" s="308" t="s">
        <v>368</v>
      </c>
      <c r="SBZ352" s="308" t="s">
        <v>368</v>
      </c>
      <c r="SCA352" s="308" t="s">
        <v>368</v>
      </c>
      <c r="SCB352" s="308" t="s">
        <v>368</v>
      </c>
      <c r="SCC352" s="308" t="s">
        <v>368</v>
      </c>
      <c r="SCD352" s="308" t="s">
        <v>368</v>
      </c>
      <c r="SCE352" s="308" t="s">
        <v>368</v>
      </c>
      <c r="SCF352" s="308" t="s">
        <v>368</v>
      </c>
      <c r="SCG352" s="308" t="s">
        <v>368</v>
      </c>
      <c r="SCH352" s="308" t="s">
        <v>368</v>
      </c>
      <c r="SCI352" s="308" t="s">
        <v>368</v>
      </c>
      <c r="SCJ352" s="308" t="s">
        <v>368</v>
      </c>
      <c r="SCK352" s="308" t="s">
        <v>368</v>
      </c>
      <c r="SCL352" s="308" t="s">
        <v>368</v>
      </c>
      <c r="SCM352" s="308" t="s">
        <v>368</v>
      </c>
      <c r="SCN352" s="308" t="s">
        <v>368</v>
      </c>
      <c r="SCO352" s="308" t="s">
        <v>368</v>
      </c>
      <c r="SCP352" s="308" t="s">
        <v>368</v>
      </c>
      <c r="SCQ352" s="308" t="s">
        <v>368</v>
      </c>
      <c r="SCR352" s="308" t="s">
        <v>368</v>
      </c>
      <c r="SCS352" s="308" t="s">
        <v>368</v>
      </c>
      <c r="SCT352" s="308" t="s">
        <v>368</v>
      </c>
      <c r="SCU352" s="308" t="s">
        <v>368</v>
      </c>
      <c r="SCV352" s="308" t="s">
        <v>368</v>
      </c>
      <c r="SCW352" s="308" t="s">
        <v>368</v>
      </c>
      <c r="SCX352" s="308" t="s">
        <v>368</v>
      </c>
      <c r="SCY352" s="308" t="s">
        <v>368</v>
      </c>
      <c r="SCZ352" s="308" t="s">
        <v>368</v>
      </c>
      <c r="SDA352" s="308" t="s">
        <v>368</v>
      </c>
      <c r="SDB352" s="308" t="s">
        <v>368</v>
      </c>
      <c r="SDC352" s="308" t="s">
        <v>368</v>
      </c>
      <c r="SDD352" s="308" t="s">
        <v>368</v>
      </c>
      <c r="SDE352" s="308" t="s">
        <v>368</v>
      </c>
      <c r="SDF352" s="308" t="s">
        <v>368</v>
      </c>
      <c r="SDG352" s="308" t="s">
        <v>368</v>
      </c>
      <c r="SDH352" s="308" t="s">
        <v>368</v>
      </c>
      <c r="SDI352" s="308" t="s">
        <v>368</v>
      </c>
      <c r="SDJ352" s="308" t="s">
        <v>368</v>
      </c>
      <c r="SDK352" s="308" t="s">
        <v>368</v>
      </c>
      <c r="SDL352" s="308" t="s">
        <v>368</v>
      </c>
      <c r="SDM352" s="308" t="s">
        <v>368</v>
      </c>
      <c r="SDN352" s="308" t="s">
        <v>368</v>
      </c>
      <c r="SDO352" s="308" t="s">
        <v>368</v>
      </c>
      <c r="SDP352" s="308" t="s">
        <v>368</v>
      </c>
      <c r="SDQ352" s="308" t="s">
        <v>368</v>
      </c>
      <c r="SDR352" s="308" t="s">
        <v>368</v>
      </c>
      <c r="SDS352" s="308" t="s">
        <v>368</v>
      </c>
      <c r="SDT352" s="308" t="s">
        <v>368</v>
      </c>
      <c r="SDU352" s="308" t="s">
        <v>368</v>
      </c>
      <c r="SDV352" s="308" t="s">
        <v>368</v>
      </c>
      <c r="SDW352" s="308" t="s">
        <v>368</v>
      </c>
      <c r="SDX352" s="308" t="s">
        <v>368</v>
      </c>
      <c r="SDY352" s="308" t="s">
        <v>368</v>
      </c>
      <c r="SDZ352" s="308" t="s">
        <v>368</v>
      </c>
      <c r="SEA352" s="308" t="s">
        <v>368</v>
      </c>
      <c r="SEB352" s="308" t="s">
        <v>368</v>
      </c>
      <c r="SEC352" s="308" t="s">
        <v>368</v>
      </c>
      <c r="SED352" s="308" t="s">
        <v>368</v>
      </c>
      <c r="SEE352" s="308" t="s">
        <v>368</v>
      </c>
      <c r="SEF352" s="308" t="s">
        <v>368</v>
      </c>
      <c r="SEG352" s="308" t="s">
        <v>368</v>
      </c>
      <c r="SEH352" s="308" t="s">
        <v>368</v>
      </c>
      <c r="SEI352" s="308" t="s">
        <v>368</v>
      </c>
      <c r="SEJ352" s="308" t="s">
        <v>368</v>
      </c>
      <c r="SEK352" s="308" t="s">
        <v>368</v>
      </c>
      <c r="SEL352" s="308" t="s">
        <v>368</v>
      </c>
      <c r="SEM352" s="308" t="s">
        <v>368</v>
      </c>
      <c r="SEN352" s="308" t="s">
        <v>368</v>
      </c>
      <c r="SEO352" s="308" t="s">
        <v>368</v>
      </c>
      <c r="SEP352" s="308" t="s">
        <v>368</v>
      </c>
      <c r="SEQ352" s="308" t="s">
        <v>368</v>
      </c>
      <c r="SER352" s="308" t="s">
        <v>368</v>
      </c>
      <c r="SES352" s="308" t="s">
        <v>368</v>
      </c>
      <c r="SET352" s="308" t="s">
        <v>368</v>
      </c>
      <c r="SEU352" s="308" t="s">
        <v>368</v>
      </c>
      <c r="SEV352" s="308" t="s">
        <v>368</v>
      </c>
      <c r="SEW352" s="308" t="s">
        <v>368</v>
      </c>
      <c r="SEX352" s="308" t="s">
        <v>368</v>
      </c>
      <c r="SEY352" s="308" t="s">
        <v>368</v>
      </c>
      <c r="SEZ352" s="308" t="s">
        <v>368</v>
      </c>
      <c r="SFA352" s="308" t="s">
        <v>368</v>
      </c>
      <c r="SFB352" s="308" t="s">
        <v>368</v>
      </c>
      <c r="SFC352" s="308" t="s">
        <v>368</v>
      </c>
      <c r="SFD352" s="308" t="s">
        <v>368</v>
      </c>
      <c r="SFE352" s="308" t="s">
        <v>368</v>
      </c>
      <c r="SFF352" s="308" t="s">
        <v>368</v>
      </c>
      <c r="SFG352" s="308" t="s">
        <v>368</v>
      </c>
      <c r="SFH352" s="308" t="s">
        <v>368</v>
      </c>
      <c r="SFI352" s="308" t="s">
        <v>368</v>
      </c>
      <c r="SFJ352" s="308" t="s">
        <v>368</v>
      </c>
      <c r="SFK352" s="308" t="s">
        <v>368</v>
      </c>
      <c r="SFL352" s="308" t="s">
        <v>368</v>
      </c>
      <c r="SFM352" s="308" t="s">
        <v>368</v>
      </c>
      <c r="SFN352" s="308" t="s">
        <v>368</v>
      </c>
      <c r="SFO352" s="308" t="s">
        <v>368</v>
      </c>
      <c r="SFP352" s="308" t="s">
        <v>368</v>
      </c>
      <c r="SFQ352" s="308" t="s">
        <v>368</v>
      </c>
      <c r="SFR352" s="308" t="s">
        <v>368</v>
      </c>
      <c r="SFS352" s="308" t="s">
        <v>368</v>
      </c>
      <c r="SFT352" s="308" t="s">
        <v>368</v>
      </c>
      <c r="SFU352" s="308" t="s">
        <v>368</v>
      </c>
      <c r="SFV352" s="308" t="s">
        <v>368</v>
      </c>
      <c r="SFW352" s="308" t="s">
        <v>368</v>
      </c>
      <c r="SFX352" s="308" t="s">
        <v>368</v>
      </c>
      <c r="SFY352" s="308" t="s">
        <v>368</v>
      </c>
      <c r="SFZ352" s="308" t="s">
        <v>368</v>
      </c>
      <c r="SGA352" s="308" t="s">
        <v>368</v>
      </c>
      <c r="SGB352" s="308" t="s">
        <v>368</v>
      </c>
      <c r="SGC352" s="308" t="s">
        <v>368</v>
      </c>
      <c r="SGD352" s="308" t="s">
        <v>368</v>
      </c>
      <c r="SGE352" s="308" t="s">
        <v>368</v>
      </c>
      <c r="SGF352" s="308" t="s">
        <v>368</v>
      </c>
      <c r="SGG352" s="308" t="s">
        <v>368</v>
      </c>
      <c r="SGH352" s="308" t="s">
        <v>368</v>
      </c>
      <c r="SGI352" s="308" t="s">
        <v>368</v>
      </c>
      <c r="SGJ352" s="308" t="s">
        <v>368</v>
      </c>
      <c r="SGK352" s="308" t="s">
        <v>368</v>
      </c>
      <c r="SGL352" s="308" t="s">
        <v>368</v>
      </c>
      <c r="SGM352" s="308" t="s">
        <v>368</v>
      </c>
      <c r="SGN352" s="308" t="s">
        <v>368</v>
      </c>
      <c r="SGO352" s="308" t="s">
        <v>368</v>
      </c>
      <c r="SGP352" s="308" t="s">
        <v>368</v>
      </c>
      <c r="SGQ352" s="308" t="s">
        <v>368</v>
      </c>
      <c r="SGR352" s="308" t="s">
        <v>368</v>
      </c>
      <c r="SGS352" s="308" t="s">
        <v>368</v>
      </c>
      <c r="SGT352" s="308" t="s">
        <v>368</v>
      </c>
      <c r="SGU352" s="308" t="s">
        <v>368</v>
      </c>
      <c r="SGV352" s="308" t="s">
        <v>368</v>
      </c>
      <c r="SGW352" s="308" t="s">
        <v>368</v>
      </c>
      <c r="SGX352" s="308" t="s">
        <v>368</v>
      </c>
      <c r="SGY352" s="308" t="s">
        <v>368</v>
      </c>
      <c r="SGZ352" s="308" t="s">
        <v>368</v>
      </c>
      <c r="SHA352" s="308" t="s">
        <v>368</v>
      </c>
      <c r="SHB352" s="308" t="s">
        <v>368</v>
      </c>
      <c r="SHC352" s="308" t="s">
        <v>368</v>
      </c>
      <c r="SHD352" s="308" t="s">
        <v>368</v>
      </c>
      <c r="SHE352" s="308" t="s">
        <v>368</v>
      </c>
      <c r="SHF352" s="308" t="s">
        <v>368</v>
      </c>
      <c r="SHG352" s="308" t="s">
        <v>368</v>
      </c>
      <c r="SHH352" s="308" t="s">
        <v>368</v>
      </c>
      <c r="SHI352" s="308" t="s">
        <v>368</v>
      </c>
      <c r="SHJ352" s="308" t="s">
        <v>368</v>
      </c>
      <c r="SHK352" s="308" t="s">
        <v>368</v>
      </c>
      <c r="SHL352" s="308" t="s">
        <v>368</v>
      </c>
      <c r="SHM352" s="308" t="s">
        <v>368</v>
      </c>
      <c r="SHN352" s="308" t="s">
        <v>368</v>
      </c>
      <c r="SHO352" s="308" t="s">
        <v>368</v>
      </c>
      <c r="SHP352" s="308" t="s">
        <v>368</v>
      </c>
      <c r="SHQ352" s="308" t="s">
        <v>368</v>
      </c>
      <c r="SHR352" s="308" t="s">
        <v>368</v>
      </c>
      <c r="SHS352" s="308" t="s">
        <v>368</v>
      </c>
      <c r="SHT352" s="308" t="s">
        <v>368</v>
      </c>
      <c r="SHU352" s="308" t="s">
        <v>368</v>
      </c>
      <c r="SHV352" s="308" t="s">
        <v>368</v>
      </c>
      <c r="SHW352" s="308" t="s">
        <v>368</v>
      </c>
      <c r="SHX352" s="308" t="s">
        <v>368</v>
      </c>
      <c r="SHY352" s="308" t="s">
        <v>368</v>
      </c>
      <c r="SHZ352" s="308" t="s">
        <v>368</v>
      </c>
      <c r="SIA352" s="308" t="s">
        <v>368</v>
      </c>
      <c r="SIB352" s="308" t="s">
        <v>368</v>
      </c>
      <c r="SIC352" s="308" t="s">
        <v>368</v>
      </c>
      <c r="SID352" s="308" t="s">
        <v>368</v>
      </c>
      <c r="SIE352" s="308" t="s">
        <v>368</v>
      </c>
      <c r="SIF352" s="308" t="s">
        <v>368</v>
      </c>
      <c r="SIG352" s="308" t="s">
        <v>368</v>
      </c>
      <c r="SIH352" s="308" t="s">
        <v>368</v>
      </c>
      <c r="SII352" s="308" t="s">
        <v>368</v>
      </c>
      <c r="SIJ352" s="308" t="s">
        <v>368</v>
      </c>
      <c r="SIK352" s="308" t="s">
        <v>368</v>
      </c>
      <c r="SIL352" s="308" t="s">
        <v>368</v>
      </c>
      <c r="SIM352" s="308" t="s">
        <v>368</v>
      </c>
      <c r="SIN352" s="308" t="s">
        <v>368</v>
      </c>
      <c r="SIO352" s="308" t="s">
        <v>368</v>
      </c>
      <c r="SIP352" s="308" t="s">
        <v>368</v>
      </c>
      <c r="SIQ352" s="308" t="s">
        <v>368</v>
      </c>
      <c r="SIR352" s="308" t="s">
        <v>368</v>
      </c>
      <c r="SIS352" s="308" t="s">
        <v>368</v>
      </c>
      <c r="SIT352" s="308" t="s">
        <v>368</v>
      </c>
      <c r="SIU352" s="308" t="s">
        <v>368</v>
      </c>
      <c r="SIV352" s="308" t="s">
        <v>368</v>
      </c>
      <c r="SIW352" s="308" t="s">
        <v>368</v>
      </c>
      <c r="SIX352" s="308" t="s">
        <v>368</v>
      </c>
      <c r="SIY352" s="308" t="s">
        <v>368</v>
      </c>
      <c r="SIZ352" s="308" t="s">
        <v>368</v>
      </c>
      <c r="SJA352" s="308" t="s">
        <v>368</v>
      </c>
      <c r="SJB352" s="308" t="s">
        <v>368</v>
      </c>
      <c r="SJC352" s="308" t="s">
        <v>368</v>
      </c>
      <c r="SJD352" s="308" t="s">
        <v>368</v>
      </c>
      <c r="SJE352" s="308" t="s">
        <v>368</v>
      </c>
      <c r="SJF352" s="308" t="s">
        <v>368</v>
      </c>
      <c r="SJG352" s="308" t="s">
        <v>368</v>
      </c>
      <c r="SJH352" s="308" t="s">
        <v>368</v>
      </c>
      <c r="SJI352" s="308" t="s">
        <v>368</v>
      </c>
      <c r="SJJ352" s="308" t="s">
        <v>368</v>
      </c>
      <c r="SJK352" s="308" t="s">
        <v>368</v>
      </c>
      <c r="SJL352" s="308" t="s">
        <v>368</v>
      </c>
      <c r="SJM352" s="308" t="s">
        <v>368</v>
      </c>
      <c r="SJN352" s="308" t="s">
        <v>368</v>
      </c>
      <c r="SJO352" s="308" t="s">
        <v>368</v>
      </c>
      <c r="SJP352" s="308" t="s">
        <v>368</v>
      </c>
      <c r="SJQ352" s="308" t="s">
        <v>368</v>
      </c>
      <c r="SJR352" s="308" t="s">
        <v>368</v>
      </c>
      <c r="SJS352" s="308" t="s">
        <v>368</v>
      </c>
      <c r="SJT352" s="308" t="s">
        <v>368</v>
      </c>
      <c r="SJU352" s="308" t="s">
        <v>368</v>
      </c>
      <c r="SJV352" s="308" t="s">
        <v>368</v>
      </c>
      <c r="SJW352" s="308" t="s">
        <v>368</v>
      </c>
      <c r="SJX352" s="308" t="s">
        <v>368</v>
      </c>
      <c r="SJY352" s="308" t="s">
        <v>368</v>
      </c>
      <c r="SJZ352" s="308" t="s">
        <v>368</v>
      </c>
      <c r="SKA352" s="308" t="s">
        <v>368</v>
      </c>
      <c r="SKB352" s="308" t="s">
        <v>368</v>
      </c>
      <c r="SKC352" s="308" t="s">
        <v>368</v>
      </c>
      <c r="SKD352" s="308" t="s">
        <v>368</v>
      </c>
      <c r="SKE352" s="308" t="s">
        <v>368</v>
      </c>
      <c r="SKF352" s="308" t="s">
        <v>368</v>
      </c>
      <c r="SKG352" s="308" t="s">
        <v>368</v>
      </c>
      <c r="SKH352" s="308" t="s">
        <v>368</v>
      </c>
      <c r="SKI352" s="308" t="s">
        <v>368</v>
      </c>
      <c r="SKJ352" s="308" t="s">
        <v>368</v>
      </c>
      <c r="SKK352" s="308" t="s">
        <v>368</v>
      </c>
      <c r="SKL352" s="308" t="s">
        <v>368</v>
      </c>
      <c r="SKM352" s="308" t="s">
        <v>368</v>
      </c>
      <c r="SKN352" s="308" t="s">
        <v>368</v>
      </c>
      <c r="SKO352" s="308" t="s">
        <v>368</v>
      </c>
      <c r="SKP352" s="308" t="s">
        <v>368</v>
      </c>
      <c r="SKQ352" s="308" t="s">
        <v>368</v>
      </c>
      <c r="SKR352" s="308" t="s">
        <v>368</v>
      </c>
      <c r="SKS352" s="308" t="s">
        <v>368</v>
      </c>
      <c r="SKT352" s="308" t="s">
        <v>368</v>
      </c>
      <c r="SKU352" s="308" t="s">
        <v>368</v>
      </c>
      <c r="SKV352" s="308" t="s">
        <v>368</v>
      </c>
      <c r="SKW352" s="308" t="s">
        <v>368</v>
      </c>
      <c r="SKX352" s="308" t="s">
        <v>368</v>
      </c>
      <c r="SKY352" s="308" t="s">
        <v>368</v>
      </c>
      <c r="SKZ352" s="308" t="s">
        <v>368</v>
      </c>
      <c r="SLA352" s="308" t="s">
        <v>368</v>
      </c>
      <c r="SLB352" s="308" t="s">
        <v>368</v>
      </c>
      <c r="SLC352" s="308" t="s">
        <v>368</v>
      </c>
      <c r="SLD352" s="308" t="s">
        <v>368</v>
      </c>
      <c r="SLE352" s="308" t="s">
        <v>368</v>
      </c>
      <c r="SLF352" s="308" t="s">
        <v>368</v>
      </c>
      <c r="SLG352" s="308" t="s">
        <v>368</v>
      </c>
      <c r="SLH352" s="308" t="s">
        <v>368</v>
      </c>
      <c r="SLI352" s="308" t="s">
        <v>368</v>
      </c>
      <c r="SLJ352" s="308" t="s">
        <v>368</v>
      </c>
      <c r="SLK352" s="308" t="s">
        <v>368</v>
      </c>
      <c r="SLL352" s="308" t="s">
        <v>368</v>
      </c>
      <c r="SLM352" s="308" t="s">
        <v>368</v>
      </c>
      <c r="SLN352" s="308" t="s">
        <v>368</v>
      </c>
      <c r="SLO352" s="308" t="s">
        <v>368</v>
      </c>
      <c r="SLP352" s="308" t="s">
        <v>368</v>
      </c>
      <c r="SLQ352" s="308" t="s">
        <v>368</v>
      </c>
      <c r="SLR352" s="308" t="s">
        <v>368</v>
      </c>
      <c r="SLS352" s="308" t="s">
        <v>368</v>
      </c>
      <c r="SLT352" s="308" t="s">
        <v>368</v>
      </c>
      <c r="SLU352" s="308" t="s">
        <v>368</v>
      </c>
      <c r="SLV352" s="308" t="s">
        <v>368</v>
      </c>
      <c r="SLW352" s="308" t="s">
        <v>368</v>
      </c>
      <c r="SLX352" s="308" t="s">
        <v>368</v>
      </c>
      <c r="SLY352" s="308" t="s">
        <v>368</v>
      </c>
      <c r="SLZ352" s="308" t="s">
        <v>368</v>
      </c>
      <c r="SMA352" s="308" t="s">
        <v>368</v>
      </c>
      <c r="SMB352" s="308" t="s">
        <v>368</v>
      </c>
      <c r="SMC352" s="308" t="s">
        <v>368</v>
      </c>
      <c r="SMD352" s="308" t="s">
        <v>368</v>
      </c>
      <c r="SME352" s="308" t="s">
        <v>368</v>
      </c>
      <c r="SMF352" s="308" t="s">
        <v>368</v>
      </c>
      <c r="SMG352" s="308" t="s">
        <v>368</v>
      </c>
      <c r="SMH352" s="308" t="s">
        <v>368</v>
      </c>
      <c r="SMI352" s="308" t="s">
        <v>368</v>
      </c>
      <c r="SMJ352" s="308" t="s">
        <v>368</v>
      </c>
      <c r="SMK352" s="308" t="s">
        <v>368</v>
      </c>
      <c r="SML352" s="308" t="s">
        <v>368</v>
      </c>
      <c r="SMM352" s="308" t="s">
        <v>368</v>
      </c>
      <c r="SMN352" s="308" t="s">
        <v>368</v>
      </c>
      <c r="SMO352" s="308" t="s">
        <v>368</v>
      </c>
      <c r="SMP352" s="308" t="s">
        <v>368</v>
      </c>
      <c r="SMQ352" s="308" t="s">
        <v>368</v>
      </c>
      <c r="SMR352" s="308" t="s">
        <v>368</v>
      </c>
      <c r="SMS352" s="308" t="s">
        <v>368</v>
      </c>
      <c r="SMT352" s="308" t="s">
        <v>368</v>
      </c>
      <c r="SMU352" s="308" t="s">
        <v>368</v>
      </c>
      <c r="SMV352" s="308" t="s">
        <v>368</v>
      </c>
      <c r="SMW352" s="308" t="s">
        <v>368</v>
      </c>
      <c r="SMX352" s="308" t="s">
        <v>368</v>
      </c>
      <c r="SMY352" s="308" t="s">
        <v>368</v>
      </c>
      <c r="SMZ352" s="308" t="s">
        <v>368</v>
      </c>
      <c r="SNA352" s="308" t="s">
        <v>368</v>
      </c>
      <c r="SNB352" s="308" t="s">
        <v>368</v>
      </c>
      <c r="SNC352" s="308" t="s">
        <v>368</v>
      </c>
      <c r="SND352" s="308" t="s">
        <v>368</v>
      </c>
      <c r="SNE352" s="308" t="s">
        <v>368</v>
      </c>
      <c r="SNF352" s="308" t="s">
        <v>368</v>
      </c>
      <c r="SNG352" s="308" t="s">
        <v>368</v>
      </c>
      <c r="SNH352" s="308" t="s">
        <v>368</v>
      </c>
      <c r="SNI352" s="308" t="s">
        <v>368</v>
      </c>
      <c r="SNJ352" s="308" t="s">
        <v>368</v>
      </c>
      <c r="SNK352" s="308" t="s">
        <v>368</v>
      </c>
      <c r="SNL352" s="308" t="s">
        <v>368</v>
      </c>
      <c r="SNM352" s="308" t="s">
        <v>368</v>
      </c>
      <c r="SNN352" s="308" t="s">
        <v>368</v>
      </c>
      <c r="SNO352" s="308" t="s">
        <v>368</v>
      </c>
      <c r="SNP352" s="308" t="s">
        <v>368</v>
      </c>
      <c r="SNQ352" s="308" t="s">
        <v>368</v>
      </c>
      <c r="SNR352" s="308" t="s">
        <v>368</v>
      </c>
      <c r="SNS352" s="308" t="s">
        <v>368</v>
      </c>
      <c r="SNT352" s="308" t="s">
        <v>368</v>
      </c>
      <c r="SNU352" s="308" t="s">
        <v>368</v>
      </c>
      <c r="SNV352" s="308" t="s">
        <v>368</v>
      </c>
      <c r="SNW352" s="308" t="s">
        <v>368</v>
      </c>
      <c r="SNX352" s="308" t="s">
        <v>368</v>
      </c>
      <c r="SNY352" s="308" t="s">
        <v>368</v>
      </c>
      <c r="SNZ352" s="308" t="s">
        <v>368</v>
      </c>
      <c r="SOA352" s="308" t="s">
        <v>368</v>
      </c>
      <c r="SOB352" s="308" t="s">
        <v>368</v>
      </c>
      <c r="SOC352" s="308" t="s">
        <v>368</v>
      </c>
      <c r="SOD352" s="308" t="s">
        <v>368</v>
      </c>
      <c r="SOE352" s="308" t="s">
        <v>368</v>
      </c>
      <c r="SOF352" s="308" t="s">
        <v>368</v>
      </c>
      <c r="SOG352" s="308" t="s">
        <v>368</v>
      </c>
      <c r="SOH352" s="308" t="s">
        <v>368</v>
      </c>
      <c r="SOI352" s="308" t="s">
        <v>368</v>
      </c>
      <c r="SOJ352" s="308" t="s">
        <v>368</v>
      </c>
      <c r="SOK352" s="308" t="s">
        <v>368</v>
      </c>
      <c r="SOL352" s="308" t="s">
        <v>368</v>
      </c>
      <c r="SOM352" s="308" t="s">
        <v>368</v>
      </c>
      <c r="SON352" s="308" t="s">
        <v>368</v>
      </c>
      <c r="SOO352" s="308" t="s">
        <v>368</v>
      </c>
      <c r="SOP352" s="308" t="s">
        <v>368</v>
      </c>
      <c r="SOQ352" s="308" t="s">
        <v>368</v>
      </c>
      <c r="SOR352" s="308" t="s">
        <v>368</v>
      </c>
      <c r="SOS352" s="308" t="s">
        <v>368</v>
      </c>
      <c r="SOT352" s="308" t="s">
        <v>368</v>
      </c>
      <c r="SOU352" s="308" t="s">
        <v>368</v>
      </c>
      <c r="SOV352" s="308" t="s">
        <v>368</v>
      </c>
      <c r="SOW352" s="308" t="s">
        <v>368</v>
      </c>
      <c r="SOX352" s="308" t="s">
        <v>368</v>
      </c>
      <c r="SOY352" s="308" t="s">
        <v>368</v>
      </c>
      <c r="SOZ352" s="308" t="s">
        <v>368</v>
      </c>
      <c r="SPA352" s="308" t="s">
        <v>368</v>
      </c>
      <c r="SPB352" s="308" t="s">
        <v>368</v>
      </c>
      <c r="SPC352" s="308" t="s">
        <v>368</v>
      </c>
      <c r="SPD352" s="308" t="s">
        <v>368</v>
      </c>
      <c r="SPE352" s="308" t="s">
        <v>368</v>
      </c>
      <c r="SPF352" s="308" t="s">
        <v>368</v>
      </c>
      <c r="SPG352" s="308" t="s">
        <v>368</v>
      </c>
      <c r="SPH352" s="308" t="s">
        <v>368</v>
      </c>
      <c r="SPI352" s="308" t="s">
        <v>368</v>
      </c>
      <c r="SPJ352" s="308" t="s">
        <v>368</v>
      </c>
      <c r="SPK352" s="308" t="s">
        <v>368</v>
      </c>
      <c r="SPL352" s="308" t="s">
        <v>368</v>
      </c>
      <c r="SPM352" s="308" t="s">
        <v>368</v>
      </c>
      <c r="SPN352" s="308" t="s">
        <v>368</v>
      </c>
      <c r="SPO352" s="308" t="s">
        <v>368</v>
      </c>
      <c r="SPP352" s="308" t="s">
        <v>368</v>
      </c>
      <c r="SPQ352" s="308" t="s">
        <v>368</v>
      </c>
      <c r="SPR352" s="308" t="s">
        <v>368</v>
      </c>
      <c r="SPS352" s="308" t="s">
        <v>368</v>
      </c>
      <c r="SPT352" s="308" t="s">
        <v>368</v>
      </c>
      <c r="SPU352" s="308" t="s">
        <v>368</v>
      </c>
      <c r="SPV352" s="308" t="s">
        <v>368</v>
      </c>
      <c r="SPW352" s="308" t="s">
        <v>368</v>
      </c>
      <c r="SPX352" s="308" t="s">
        <v>368</v>
      </c>
      <c r="SPY352" s="308" t="s">
        <v>368</v>
      </c>
      <c r="SPZ352" s="308" t="s">
        <v>368</v>
      </c>
      <c r="SQA352" s="308" t="s">
        <v>368</v>
      </c>
      <c r="SQB352" s="308" t="s">
        <v>368</v>
      </c>
      <c r="SQC352" s="308" t="s">
        <v>368</v>
      </c>
      <c r="SQD352" s="308" t="s">
        <v>368</v>
      </c>
      <c r="SQE352" s="308" t="s">
        <v>368</v>
      </c>
      <c r="SQF352" s="308" t="s">
        <v>368</v>
      </c>
      <c r="SQG352" s="308" t="s">
        <v>368</v>
      </c>
      <c r="SQH352" s="308" t="s">
        <v>368</v>
      </c>
      <c r="SQI352" s="308" t="s">
        <v>368</v>
      </c>
      <c r="SQJ352" s="308" t="s">
        <v>368</v>
      </c>
      <c r="SQK352" s="308" t="s">
        <v>368</v>
      </c>
      <c r="SQL352" s="308" t="s">
        <v>368</v>
      </c>
      <c r="SQM352" s="308" t="s">
        <v>368</v>
      </c>
      <c r="SQN352" s="308" t="s">
        <v>368</v>
      </c>
      <c r="SQO352" s="308" t="s">
        <v>368</v>
      </c>
      <c r="SQP352" s="308" t="s">
        <v>368</v>
      </c>
      <c r="SQQ352" s="308" t="s">
        <v>368</v>
      </c>
      <c r="SQR352" s="308" t="s">
        <v>368</v>
      </c>
      <c r="SQS352" s="308" t="s">
        <v>368</v>
      </c>
      <c r="SQT352" s="308" t="s">
        <v>368</v>
      </c>
      <c r="SQU352" s="308" t="s">
        <v>368</v>
      </c>
      <c r="SQV352" s="308" t="s">
        <v>368</v>
      </c>
      <c r="SQW352" s="308" t="s">
        <v>368</v>
      </c>
      <c r="SQX352" s="308" t="s">
        <v>368</v>
      </c>
      <c r="SQY352" s="308" t="s">
        <v>368</v>
      </c>
      <c r="SQZ352" s="308" t="s">
        <v>368</v>
      </c>
      <c r="SRA352" s="308" t="s">
        <v>368</v>
      </c>
      <c r="SRB352" s="308" t="s">
        <v>368</v>
      </c>
      <c r="SRC352" s="308" t="s">
        <v>368</v>
      </c>
      <c r="SRD352" s="308" t="s">
        <v>368</v>
      </c>
      <c r="SRE352" s="308" t="s">
        <v>368</v>
      </c>
      <c r="SRF352" s="308" t="s">
        <v>368</v>
      </c>
      <c r="SRG352" s="308" t="s">
        <v>368</v>
      </c>
      <c r="SRH352" s="308" t="s">
        <v>368</v>
      </c>
      <c r="SRI352" s="308" t="s">
        <v>368</v>
      </c>
      <c r="SRJ352" s="308" t="s">
        <v>368</v>
      </c>
      <c r="SRK352" s="308" t="s">
        <v>368</v>
      </c>
      <c r="SRL352" s="308" t="s">
        <v>368</v>
      </c>
      <c r="SRM352" s="308" t="s">
        <v>368</v>
      </c>
      <c r="SRN352" s="308" t="s">
        <v>368</v>
      </c>
      <c r="SRO352" s="308" t="s">
        <v>368</v>
      </c>
      <c r="SRP352" s="308" t="s">
        <v>368</v>
      </c>
      <c r="SRQ352" s="308" t="s">
        <v>368</v>
      </c>
      <c r="SRR352" s="308" t="s">
        <v>368</v>
      </c>
      <c r="SRS352" s="308" t="s">
        <v>368</v>
      </c>
      <c r="SRT352" s="308" t="s">
        <v>368</v>
      </c>
      <c r="SRU352" s="308" t="s">
        <v>368</v>
      </c>
      <c r="SRV352" s="308" t="s">
        <v>368</v>
      </c>
      <c r="SRW352" s="308" t="s">
        <v>368</v>
      </c>
      <c r="SRX352" s="308" t="s">
        <v>368</v>
      </c>
      <c r="SRY352" s="308" t="s">
        <v>368</v>
      </c>
      <c r="SRZ352" s="308" t="s">
        <v>368</v>
      </c>
      <c r="SSA352" s="308" t="s">
        <v>368</v>
      </c>
      <c r="SSB352" s="308" t="s">
        <v>368</v>
      </c>
      <c r="SSC352" s="308" t="s">
        <v>368</v>
      </c>
      <c r="SSD352" s="308" t="s">
        <v>368</v>
      </c>
      <c r="SSE352" s="308" t="s">
        <v>368</v>
      </c>
      <c r="SSF352" s="308" t="s">
        <v>368</v>
      </c>
      <c r="SSG352" s="308" t="s">
        <v>368</v>
      </c>
      <c r="SSH352" s="308" t="s">
        <v>368</v>
      </c>
      <c r="SSI352" s="308" t="s">
        <v>368</v>
      </c>
      <c r="SSJ352" s="308" t="s">
        <v>368</v>
      </c>
      <c r="SSK352" s="308" t="s">
        <v>368</v>
      </c>
      <c r="SSL352" s="308" t="s">
        <v>368</v>
      </c>
      <c r="SSM352" s="308" t="s">
        <v>368</v>
      </c>
      <c r="SSN352" s="308" t="s">
        <v>368</v>
      </c>
      <c r="SSO352" s="308" t="s">
        <v>368</v>
      </c>
      <c r="SSP352" s="308" t="s">
        <v>368</v>
      </c>
      <c r="SSQ352" s="308" t="s">
        <v>368</v>
      </c>
      <c r="SSR352" s="308" t="s">
        <v>368</v>
      </c>
      <c r="SSS352" s="308" t="s">
        <v>368</v>
      </c>
      <c r="SST352" s="308" t="s">
        <v>368</v>
      </c>
      <c r="SSU352" s="308" t="s">
        <v>368</v>
      </c>
      <c r="SSV352" s="308" t="s">
        <v>368</v>
      </c>
      <c r="SSW352" s="308" t="s">
        <v>368</v>
      </c>
      <c r="SSX352" s="308" t="s">
        <v>368</v>
      </c>
      <c r="SSY352" s="308" t="s">
        <v>368</v>
      </c>
      <c r="SSZ352" s="308" t="s">
        <v>368</v>
      </c>
      <c r="STA352" s="308" t="s">
        <v>368</v>
      </c>
      <c r="STB352" s="308" t="s">
        <v>368</v>
      </c>
      <c r="STC352" s="308" t="s">
        <v>368</v>
      </c>
      <c r="STD352" s="308" t="s">
        <v>368</v>
      </c>
      <c r="STE352" s="308" t="s">
        <v>368</v>
      </c>
      <c r="STF352" s="308" t="s">
        <v>368</v>
      </c>
      <c r="STG352" s="308" t="s">
        <v>368</v>
      </c>
      <c r="STH352" s="308" t="s">
        <v>368</v>
      </c>
      <c r="STI352" s="308" t="s">
        <v>368</v>
      </c>
      <c r="STJ352" s="308" t="s">
        <v>368</v>
      </c>
      <c r="STK352" s="308" t="s">
        <v>368</v>
      </c>
      <c r="STL352" s="308" t="s">
        <v>368</v>
      </c>
      <c r="STM352" s="308" t="s">
        <v>368</v>
      </c>
      <c r="STN352" s="308" t="s">
        <v>368</v>
      </c>
      <c r="STO352" s="308" t="s">
        <v>368</v>
      </c>
      <c r="STP352" s="308" t="s">
        <v>368</v>
      </c>
      <c r="STQ352" s="308" t="s">
        <v>368</v>
      </c>
      <c r="STR352" s="308" t="s">
        <v>368</v>
      </c>
      <c r="STS352" s="308" t="s">
        <v>368</v>
      </c>
      <c r="STT352" s="308" t="s">
        <v>368</v>
      </c>
      <c r="STU352" s="308" t="s">
        <v>368</v>
      </c>
      <c r="STV352" s="308" t="s">
        <v>368</v>
      </c>
      <c r="STW352" s="308" t="s">
        <v>368</v>
      </c>
      <c r="STX352" s="308" t="s">
        <v>368</v>
      </c>
      <c r="STY352" s="308" t="s">
        <v>368</v>
      </c>
      <c r="STZ352" s="308" t="s">
        <v>368</v>
      </c>
      <c r="SUA352" s="308" t="s">
        <v>368</v>
      </c>
      <c r="SUB352" s="308" t="s">
        <v>368</v>
      </c>
      <c r="SUC352" s="308" t="s">
        <v>368</v>
      </c>
      <c r="SUD352" s="308" t="s">
        <v>368</v>
      </c>
      <c r="SUE352" s="308" t="s">
        <v>368</v>
      </c>
      <c r="SUF352" s="308" t="s">
        <v>368</v>
      </c>
      <c r="SUG352" s="308" t="s">
        <v>368</v>
      </c>
      <c r="SUH352" s="308" t="s">
        <v>368</v>
      </c>
      <c r="SUI352" s="308" t="s">
        <v>368</v>
      </c>
      <c r="SUJ352" s="308" t="s">
        <v>368</v>
      </c>
      <c r="SUK352" s="308" t="s">
        <v>368</v>
      </c>
      <c r="SUL352" s="308" t="s">
        <v>368</v>
      </c>
      <c r="SUM352" s="308" t="s">
        <v>368</v>
      </c>
      <c r="SUN352" s="308" t="s">
        <v>368</v>
      </c>
      <c r="SUO352" s="308" t="s">
        <v>368</v>
      </c>
      <c r="SUP352" s="308" t="s">
        <v>368</v>
      </c>
      <c r="SUQ352" s="308" t="s">
        <v>368</v>
      </c>
      <c r="SUR352" s="308" t="s">
        <v>368</v>
      </c>
      <c r="SUS352" s="308" t="s">
        <v>368</v>
      </c>
      <c r="SUT352" s="308" t="s">
        <v>368</v>
      </c>
      <c r="SUU352" s="308" t="s">
        <v>368</v>
      </c>
      <c r="SUV352" s="308" t="s">
        <v>368</v>
      </c>
      <c r="SUW352" s="308" t="s">
        <v>368</v>
      </c>
      <c r="SUX352" s="308" t="s">
        <v>368</v>
      </c>
      <c r="SUY352" s="308" t="s">
        <v>368</v>
      </c>
      <c r="SUZ352" s="308" t="s">
        <v>368</v>
      </c>
      <c r="SVA352" s="308" t="s">
        <v>368</v>
      </c>
      <c r="SVB352" s="308" t="s">
        <v>368</v>
      </c>
      <c r="SVC352" s="308" t="s">
        <v>368</v>
      </c>
      <c r="SVD352" s="308" t="s">
        <v>368</v>
      </c>
      <c r="SVE352" s="308" t="s">
        <v>368</v>
      </c>
      <c r="SVF352" s="308" t="s">
        <v>368</v>
      </c>
      <c r="SVG352" s="308" t="s">
        <v>368</v>
      </c>
      <c r="SVH352" s="308" t="s">
        <v>368</v>
      </c>
      <c r="SVI352" s="308" t="s">
        <v>368</v>
      </c>
      <c r="SVJ352" s="308" t="s">
        <v>368</v>
      </c>
      <c r="SVK352" s="308" t="s">
        <v>368</v>
      </c>
      <c r="SVL352" s="308" t="s">
        <v>368</v>
      </c>
      <c r="SVM352" s="308" t="s">
        <v>368</v>
      </c>
      <c r="SVN352" s="308" t="s">
        <v>368</v>
      </c>
      <c r="SVO352" s="308" t="s">
        <v>368</v>
      </c>
      <c r="SVP352" s="308" t="s">
        <v>368</v>
      </c>
      <c r="SVQ352" s="308" t="s">
        <v>368</v>
      </c>
      <c r="SVR352" s="308" t="s">
        <v>368</v>
      </c>
      <c r="SVS352" s="308" t="s">
        <v>368</v>
      </c>
      <c r="SVT352" s="308" t="s">
        <v>368</v>
      </c>
      <c r="SVU352" s="308" t="s">
        <v>368</v>
      </c>
      <c r="SVV352" s="308" t="s">
        <v>368</v>
      </c>
      <c r="SVW352" s="308" t="s">
        <v>368</v>
      </c>
      <c r="SVX352" s="308" t="s">
        <v>368</v>
      </c>
      <c r="SVY352" s="308" t="s">
        <v>368</v>
      </c>
      <c r="SVZ352" s="308" t="s">
        <v>368</v>
      </c>
      <c r="SWA352" s="308" t="s">
        <v>368</v>
      </c>
      <c r="SWB352" s="308" t="s">
        <v>368</v>
      </c>
      <c r="SWC352" s="308" t="s">
        <v>368</v>
      </c>
      <c r="SWD352" s="308" t="s">
        <v>368</v>
      </c>
      <c r="SWE352" s="308" t="s">
        <v>368</v>
      </c>
      <c r="SWF352" s="308" t="s">
        <v>368</v>
      </c>
      <c r="SWG352" s="308" t="s">
        <v>368</v>
      </c>
      <c r="SWH352" s="308" t="s">
        <v>368</v>
      </c>
      <c r="SWI352" s="308" t="s">
        <v>368</v>
      </c>
      <c r="SWJ352" s="308" t="s">
        <v>368</v>
      </c>
      <c r="SWK352" s="308" t="s">
        <v>368</v>
      </c>
      <c r="SWL352" s="308" t="s">
        <v>368</v>
      </c>
      <c r="SWM352" s="308" t="s">
        <v>368</v>
      </c>
      <c r="SWN352" s="308" t="s">
        <v>368</v>
      </c>
      <c r="SWO352" s="308" t="s">
        <v>368</v>
      </c>
      <c r="SWP352" s="308" t="s">
        <v>368</v>
      </c>
      <c r="SWQ352" s="308" t="s">
        <v>368</v>
      </c>
      <c r="SWR352" s="308" t="s">
        <v>368</v>
      </c>
      <c r="SWS352" s="308" t="s">
        <v>368</v>
      </c>
      <c r="SWT352" s="308" t="s">
        <v>368</v>
      </c>
      <c r="SWU352" s="308" t="s">
        <v>368</v>
      </c>
      <c r="SWV352" s="308" t="s">
        <v>368</v>
      </c>
      <c r="SWW352" s="308" t="s">
        <v>368</v>
      </c>
      <c r="SWX352" s="308" t="s">
        <v>368</v>
      </c>
      <c r="SWY352" s="308" t="s">
        <v>368</v>
      </c>
      <c r="SWZ352" s="308" t="s">
        <v>368</v>
      </c>
      <c r="SXA352" s="308" t="s">
        <v>368</v>
      </c>
      <c r="SXB352" s="308" t="s">
        <v>368</v>
      </c>
      <c r="SXC352" s="308" t="s">
        <v>368</v>
      </c>
      <c r="SXD352" s="308" t="s">
        <v>368</v>
      </c>
      <c r="SXE352" s="308" t="s">
        <v>368</v>
      </c>
      <c r="SXF352" s="308" t="s">
        <v>368</v>
      </c>
      <c r="SXG352" s="308" t="s">
        <v>368</v>
      </c>
      <c r="SXH352" s="308" t="s">
        <v>368</v>
      </c>
      <c r="SXI352" s="308" t="s">
        <v>368</v>
      </c>
      <c r="SXJ352" s="308" t="s">
        <v>368</v>
      </c>
      <c r="SXK352" s="308" t="s">
        <v>368</v>
      </c>
      <c r="SXL352" s="308" t="s">
        <v>368</v>
      </c>
      <c r="SXM352" s="308" t="s">
        <v>368</v>
      </c>
      <c r="SXN352" s="308" t="s">
        <v>368</v>
      </c>
      <c r="SXO352" s="308" t="s">
        <v>368</v>
      </c>
      <c r="SXP352" s="308" t="s">
        <v>368</v>
      </c>
      <c r="SXQ352" s="308" t="s">
        <v>368</v>
      </c>
      <c r="SXR352" s="308" t="s">
        <v>368</v>
      </c>
      <c r="SXS352" s="308" t="s">
        <v>368</v>
      </c>
      <c r="SXT352" s="308" t="s">
        <v>368</v>
      </c>
      <c r="SXU352" s="308" t="s">
        <v>368</v>
      </c>
      <c r="SXV352" s="308" t="s">
        <v>368</v>
      </c>
      <c r="SXW352" s="308" t="s">
        <v>368</v>
      </c>
      <c r="SXX352" s="308" t="s">
        <v>368</v>
      </c>
      <c r="SXY352" s="308" t="s">
        <v>368</v>
      </c>
      <c r="SXZ352" s="308" t="s">
        <v>368</v>
      </c>
      <c r="SYA352" s="308" t="s">
        <v>368</v>
      </c>
      <c r="SYB352" s="308" t="s">
        <v>368</v>
      </c>
      <c r="SYC352" s="308" t="s">
        <v>368</v>
      </c>
      <c r="SYD352" s="308" t="s">
        <v>368</v>
      </c>
      <c r="SYE352" s="308" t="s">
        <v>368</v>
      </c>
      <c r="SYF352" s="308" t="s">
        <v>368</v>
      </c>
      <c r="SYG352" s="308" t="s">
        <v>368</v>
      </c>
      <c r="SYH352" s="308" t="s">
        <v>368</v>
      </c>
      <c r="SYI352" s="308" t="s">
        <v>368</v>
      </c>
      <c r="SYJ352" s="308" t="s">
        <v>368</v>
      </c>
      <c r="SYK352" s="308" t="s">
        <v>368</v>
      </c>
      <c r="SYL352" s="308" t="s">
        <v>368</v>
      </c>
      <c r="SYM352" s="308" t="s">
        <v>368</v>
      </c>
      <c r="SYN352" s="308" t="s">
        <v>368</v>
      </c>
      <c r="SYO352" s="308" t="s">
        <v>368</v>
      </c>
      <c r="SYP352" s="308" t="s">
        <v>368</v>
      </c>
      <c r="SYQ352" s="308" t="s">
        <v>368</v>
      </c>
      <c r="SYR352" s="308" t="s">
        <v>368</v>
      </c>
      <c r="SYS352" s="308" t="s">
        <v>368</v>
      </c>
      <c r="SYT352" s="308" t="s">
        <v>368</v>
      </c>
      <c r="SYU352" s="308" t="s">
        <v>368</v>
      </c>
      <c r="SYV352" s="308" t="s">
        <v>368</v>
      </c>
      <c r="SYW352" s="308" t="s">
        <v>368</v>
      </c>
      <c r="SYX352" s="308" t="s">
        <v>368</v>
      </c>
      <c r="SYY352" s="308" t="s">
        <v>368</v>
      </c>
      <c r="SYZ352" s="308" t="s">
        <v>368</v>
      </c>
      <c r="SZA352" s="308" t="s">
        <v>368</v>
      </c>
      <c r="SZB352" s="308" t="s">
        <v>368</v>
      </c>
      <c r="SZC352" s="308" t="s">
        <v>368</v>
      </c>
      <c r="SZD352" s="308" t="s">
        <v>368</v>
      </c>
      <c r="SZE352" s="308" t="s">
        <v>368</v>
      </c>
      <c r="SZF352" s="308" t="s">
        <v>368</v>
      </c>
      <c r="SZG352" s="308" t="s">
        <v>368</v>
      </c>
      <c r="SZH352" s="308" t="s">
        <v>368</v>
      </c>
      <c r="SZI352" s="308" t="s">
        <v>368</v>
      </c>
      <c r="SZJ352" s="308" t="s">
        <v>368</v>
      </c>
      <c r="SZK352" s="308" t="s">
        <v>368</v>
      </c>
      <c r="SZL352" s="308" t="s">
        <v>368</v>
      </c>
      <c r="SZM352" s="308" t="s">
        <v>368</v>
      </c>
      <c r="SZN352" s="308" t="s">
        <v>368</v>
      </c>
      <c r="SZO352" s="308" t="s">
        <v>368</v>
      </c>
      <c r="SZP352" s="308" t="s">
        <v>368</v>
      </c>
      <c r="SZQ352" s="308" t="s">
        <v>368</v>
      </c>
      <c r="SZR352" s="308" t="s">
        <v>368</v>
      </c>
      <c r="SZS352" s="308" t="s">
        <v>368</v>
      </c>
      <c r="SZT352" s="308" t="s">
        <v>368</v>
      </c>
      <c r="SZU352" s="308" t="s">
        <v>368</v>
      </c>
      <c r="SZV352" s="308" t="s">
        <v>368</v>
      </c>
      <c r="SZW352" s="308" t="s">
        <v>368</v>
      </c>
      <c r="SZX352" s="308" t="s">
        <v>368</v>
      </c>
      <c r="SZY352" s="308" t="s">
        <v>368</v>
      </c>
      <c r="SZZ352" s="308" t="s">
        <v>368</v>
      </c>
      <c r="TAA352" s="308" t="s">
        <v>368</v>
      </c>
      <c r="TAB352" s="308" t="s">
        <v>368</v>
      </c>
      <c r="TAC352" s="308" t="s">
        <v>368</v>
      </c>
      <c r="TAD352" s="308" t="s">
        <v>368</v>
      </c>
      <c r="TAE352" s="308" t="s">
        <v>368</v>
      </c>
      <c r="TAF352" s="308" t="s">
        <v>368</v>
      </c>
      <c r="TAG352" s="308" t="s">
        <v>368</v>
      </c>
      <c r="TAH352" s="308" t="s">
        <v>368</v>
      </c>
      <c r="TAI352" s="308" t="s">
        <v>368</v>
      </c>
      <c r="TAJ352" s="308" t="s">
        <v>368</v>
      </c>
      <c r="TAK352" s="308" t="s">
        <v>368</v>
      </c>
      <c r="TAL352" s="308" t="s">
        <v>368</v>
      </c>
      <c r="TAM352" s="308" t="s">
        <v>368</v>
      </c>
      <c r="TAN352" s="308" t="s">
        <v>368</v>
      </c>
      <c r="TAO352" s="308" t="s">
        <v>368</v>
      </c>
      <c r="TAP352" s="308" t="s">
        <v>368</v>
      </c>
      <c r="TAQ352" s="308" t="s">
        <v>368</v>
      </c>
      <c r="TAR352" s="308" t="s">
        <v>368</v>
      </c>
      <c r="TAS352" s="308" t="s">
        <v>368</v>
      </c>
      <c r="TAT352" s="308" t="s">
        <v>368</v>
      </c>
      <c r="TAU352" s="308" t="s">
        <v>368</v>
      </c>
      <c r="TAV352" s="308" t="s">
        <v>368</v>
      </c>
      <c r="TAW352" s="308" t="s">
        <v>368</v>
      </c>
      <c r="TAX352" s="308" t="s">
        <v>368</v>
      </c>
      <c r="TAY352" s="308" t="s">
        <v>368</v>
      </c>
      <c r="TAZ352" s="308" t="s">
        <v>368</v>
      </c>
      <c r="TBA352" s="308" t="s">
        <v>368</v>
      </c>
      <c r="TBB352" s="308" t="s">
        <v>368</v>
      </c>
      <c r="TBC352" s="308" t="s">
        <v>368</v>
      </c>
      <c r="TBD352" s="308" t="s">
        <v>368</v>
      </c>
      <c r="TBE352" s="308" t="s">
        <v>368</v>
      </c>
      <c r="TBF352" s="308" t="s">
        <v>368</v>
      </c>
      <c r="TBG352" s="308" t="s">
        <v>368</v>
      </c>
      <c r="TBH352" s="308" t="s">
        <v>368</v>
      </c>
      <c r="TBI352" s="308" t="s">
        <v>368</v>
      </c>
      <c r="TBJ352" s="308" t="s">
        <v>368</v>
      </c>
      <c r="TBK352" s="308" t="s">
        <v>368</v>
      </c>
      <c r="TBL352" s="308" t="s">
        <v>368</v>
      </c>
      <c r="TBM352" s="308" t="s">
        <v>368</v>
      </c>
      <c r="TBN352" s="308" t="s">
        <v>368</v>
      </c>
      <c r="TBO352" s="308" t="s">
        <v>368</v>
      </c>
      <c r="TBP352" s="308" t="s">
        <v>368</v>
      </c>
      <c r="TBQ352" s="308" t="s">
        <v>368</v>
      </c>
      <c r="TBR352" s="308" t="s">
        <v>368</v>
      </c>
      <c r="TBS352" s="308" t="s">
        <v>368</v>
      </c>
      <c r="TBT352" s="308" t="s">
        <v>368</v>
      </c>
      <c r="TBU352" s="308" t="s">
        <v>368</v>
      </c>
      <c r="TBV352" s="308" t="s">
        <v>368</v>
      </c>
      <c r="TBW352" s="308" t="s">
        <v>368</v>
      </c>
      <c r="TBX352" s="308" t="s">
        <v>368</v>
      </c>
      <c r="TBY352" s="308" t="s">
        <v>368</v>
      </c>
      <c r="TBZ352" s="308" t="s">
        <v>368</v>
      </c>
      <c r="TCA352" s="308" t="s">
        <v>368</v>
      </c>
      <c r="TCB352" s="308" t="s">
        <v>368</v>
      </c>
      <c r="TCC352" s="308" t="s">
        <v>368</v>
      </c>
      <c r="TCD352" s="308" t="s">
        <v>368</v>
      </c>
      <c r="TCE352" s="308" t="s">
        <v>368</v>
      </c>
      <c r="TCF352" s="308" t="s">
        <v>368</v>
      </c>
      <c r="TCG352" s="308" t="s">
        <v>368</v>
      </c>
      <c r="TCH352" s="308" t="s">
        <v>368</v>
      </c>
      <c r="TCI352" s="308" t="s">
        <v>368</v>
      </c>
      <c r="TCJ352" s="308" t="s">
        <v>368</v>
      </c>
      <c r="TCK352" s="308" t="s">
        <v>368</v>
      </c>
      <c r="TCL352" s="308" t="s">
        <v>368</v>
      </c>
      <c r="TCM352" s="308" t="s">
        <v>368</v>
      </c>
      <c r="TCN352" s="308" t="s">
        <v>368</v>
      </c>
      <c r="TCO352" s="308" t="s">
        <v>368</v>
      </c>
      <c r="TCP352" s="308" t="s">
        <v>368</v>
      </c>
      <c r="TCQ352" s="308" t="s">
        <v>368</v>
      </c>
      <c r="TCR352" s="308" t="s">
        <v>368</v>
      </c>
      <c r="TCS352" s="308" t="s">
        <v>368</v>
      </c>
      <c r="TCT352" s="308" t="s">
        <v>368</v>
      </c>
      <c r="TCU352" s="308" t="s">
        <v>368</v>
      </c>
      <c r="TCV352" s="308" t="s">
        <v>368</v>
      </c>
      <c r="TCW352" s="308" t="s">
        <v>368</v>
      </c>
      <c r="TCX352" s="308" t="s">
        <v>368</v>
      </c>
      <c r="TCY352" s="308" t="s">
        <v>368</v>
      </c>
      <c r="TCZ352" s="308" t="s">
        <v>368</v>
      </c>
      <c r="TDA352" s="308" t="s">
        <v>368</v>
      </c>
      <c r="TDB352" s="308" t="s">
        <v>368</v>
      </c>
      <c r="TDC352" s="308" t="s">
        <v>368</v>
      </c>
      <c r="TDD352" s="308" t="s">
        <v>368</v>
      </c>
      <c r="TDE352" s="308" t="s">
        <v>368</v>
      </c>
      <c r="TDF352" s="308" t="s">
        <v>368</v>
      </c>
      <c r="TDG352" s="308" t="s">
        <v>368</v>
      </c>
      <c r="TDH352" s="308" t="s">
        <v>368</v>
      </c>
      <c r="TDI352" s="308" t="s">
        <v>368</v>
      </c>
      <c r="TDJ352" s="308" t="s">
        <v>368</v>
      </c>
      <c r="TDK352" s="308" t="s">
        <v>368</v>
      </c>
      <c r="TDL352" s="308" t="s">
        <v>368</v>
      </c>
      <c r="TDM352" s="308" t="s">
        <v>368</v>
      </c>
      <c r="TDN352" s="308" t="s">
        <v>368</v>
      </c>
      <c r="TDO352" s="308" t="s">
        <v>368</v>
      </c>
      <c r="TDP352" s="308" t="s">
        <v>368</v>
      </c>
      <c r="TDQ352" s="308" t="s">
        <v>368</v>
      </c>
      <c r="TDR352" s="308" t="s">
        <v>368</v>
      </c>
      <c r="TDS352" s="308" t="s">
        <v>368</v>
      </c>
      <c r="TDT352" s="308" t="s">
        <v>368</v>
      </c>
      <c r="TDU352" s="308" t="s">
        <v>368</v>
      </c>
      <c r="TDV352" s="308" t="s">
        <v>368</v>
      </c>
      <c r="TDW352" s="308" t="s">
        <v>368</v>
      </c>
      <c r="TDX352" s="308" t="s">
        <v>368</v>
      </c>
      <c r="TDY352" s="308" t="s">
        <v>368</v>
      </c>
      <c r="TDZ352" s="308" t="s">
        <v>368</v>
      </c>
      <c r="TEA352" s="308" t="s">
        <v>368</v>
      </c>
      <c r="TEB352" s="308" t="s">
        <v>368</v>
      </c>
      <c r="TEC352" s="308" t="s">
        <v>368</v>
      </c>
      <c r="TED352" s="308" t="s">
        <v>368</v>
      </c>
      <c r="TEE352" s="308" t="s">
        <v>368</v>
      </c>
      <c r="TEF352" s="308" t="s">
        <v>368</v>
      </c>
      <c r="TEG352" s="308" t="s">
        <v>368</v>
      </c>
      <c r="TEH352" s="308" t="s">
        <v>368</v>
      </c>
      <c r="TEI352" s="308" t="s">
        <v>368</v>
      </c>
      <c r="TEJ352" s="308" t="s">
        <v>368</v>
      </c>
      <c r="TEK352" s="308" t="s">
        <v>368</v>
      </c>
      <c r="TEL352" s="308" t="s">
        <v>368</v>
      </c>
      <c r="TEM352" s="308" t="s">
        <v>368</v>
      </c>
      <c r="TEN352" s="308" t="s">
        <v>368</v>
      </c>
      <c r="TEO352" s="308" t="s">
        <v>368</v>
      </c>
      <c r="TEP352" s="308" t="s">
        <v>368</v>
      </c>
      <c r="TEQ352" s="308" t="s">
        <v>368</v>
      </c>
      <c r="TER352" s="308" t="s">
        <v>368</v>
      </c>
      <c r="TES352" s="308" t="s">
        <v>368</v>
      </c>
      <c r="TET352" s="308" t="s">
        <v>368</v>
      </c>
      <c r="TEU352" s="308" t="s">
        <v>368</v>
      </c>
      <c r="TEV352" s="308" t="s">
        <v>368</v>
      </c>
      <c r="TEW352" s="308" t="s">
        <v>368</v>
      </c>
      <c r="TEX352" s="308" t="s">
        <v>368</v>
      </c>
      <c r="TEY352" s="308" t="s">
        <v>368</v>
      </c>
      <c r="TEZ352" s="308" t="s">
        <v>368</v>
      </c>
      <c r="TFA352" s="308" t="s">
        <v>368</v>
      </c>
      <c r="TFB352" s="308" t="s">
        <v>368</v>
      </c>
      <c r="TFC352" s="308" t="s">
        <v>368</v>
      </c>
      <c r="TFD352" s="308" t="s">
        <v>368</v>
      </c>
      <c r="TFE352" s="308" t="s">
        <v>368</v>
      </c>
      <c r="TFF352" s="308" t="s">
        <v>368</v>
      </c>
      <c r="TFG352" s="308" t="s">
        <v>368</v>
      </c>
      <c r="TFH352" s="308" t="s">
        <v>368</v>
      </c>
      <c r="TFI352" s="308" t="s">
        <v>368</v>
      </c>
      <c r="TFJ352" s="308" t="s">
        <v>368</v>
      </c>
      <c r="TFK352" s="308" t="s">
        <v>368</v>
      </c>
      <c r="TFL352" s="308" t="s">
        <v>368</v>
      </c>
      <c r="TFM352" s="308" t="s">
        <v>368</v>
      </c>
      <c r="TFN352" s="308" t="s">
        <v>368</v>
      </c>
      <c r="TFO352" s="308" t="s">
        <v>368</v>
      </c>
      <c r="TFP352" s="308" t="s">
        <v>368</v>
      </c>
      <c r="TFQ352" s="308" t="s">
        <v>368</v>
      </c>
      <c r="TFR352" s="308" t="s">
        <v>368</v>
      </c>
      <c r="TFS352" s="308" t="s">
        <v>368</v>
      </c>
      <c r="TFT352" s="308" t="s">
        <v>368</v>
      </c>
      <c r="TFU352" s="308" t="s">
        <v>368</v>
      </c>
      <c r="TFV352" s="308" t="s">
        <v>368</v>
      </c>
      <c r="TFW352" s="308" t="s">
        <v>368</v>
      </c>
      <c r="TFX352" s="308" t="s">
        <v>368</v>
      </c>
      <c r="TFY352" s="308" t="s">
        <v>368</v>
      </c>
      <c r="TFZ352" s="308" t="s">
        <v>368</v>
      </c>
      <c r="TGA352" s="308" t="s">
        <v>368</v>
      </c>
      <c r="TGB352" s="308" t="s">
        <v>368</v>
      </c>
      <c r="TGC352" s="308" t="s">
        <v>368</v>
      </c>
      <c r="TGD352" s="308" t="s">
        <v>368</v>
      </c>
      <c r="TGE352" s="308" t="s">
        <v>368</v>
      </c>
      <c r="TGF352" s="308" t="s">
        <v>368</v>
      </c>
      <c r="TGG352" s="308" t="s">
        <v>368</v>
      </c>
      <c r="TGH352" s="308" t="s">
        <v>368</v>
      </c>
      <c r="TGI352" s="308" t="s">
        <v>368</v>
      </c>
      <c r="TGJ352" s="308" t="s">
        <v>368</v>
      </c>
      <c r="TGK352" s="308" t="s">
        <v>368</v>
      </c>
      <c r="TGL352" s="308" t="s">
        <v>368</v>
      </c>
      <c r="TGM352" s="308" t="s">
        <v>368</v>
      </c>
      <c r="TGN352" s="308" t="s">
        <v>368</v>
      </c>
      <c r="TGO352" s="308" t="s">
        <v>368</v>
      </c>
      <c r="TGP352" s="308" t="s">
        <v>368</v>
      </c>
      <c r="TGQ352" s="308" t="s">
        <v>368</v>
      </c>
      <c r="TGR352" s="308" t="s">
        <v>368</v>
      </c>
      <c r="TGS352" s="308" t="s">
        <v>368</v>
      </c>
      <c r="TGT352" s="308" t="s">
        <v>368</v>
      </c>
      <c r="TGU352" s="308" t="s">
        <v>368</v>
      </c>
      <c r="TGV352" s="308" t="s">
        <v>368</v>
      </c>
      <c r="TGW352" s="308" t="s">
        <v>368</v>
      </c>
      <c r="TGX352" s="308" t="s">
        <v>368</v>
      </c>
      <c r="TGY352" s="308" t="s">
        <v>368</v>
      </c>
      <c r="TGZ352" s="308" t="s">
        <v>368</v>
      </c>
      <c r="THA352" s="308" t="s">
        <v>368</v>
      </c>
      <c r="THB352" s="308" t="s">
        <v>368</v>
      </c>
      <c r="THC352" s="308" t="s">
        <v>368</v>
      </c>
      <c r="THD352" s="308" t="s">
        <v>368</v>
      </c>
      <c r="THE352" s="308" t="s">
        <v>368</v>
      </c>
      <c r="THF352" s="308" t="s">
        <v>368</v>
      </c>
      <c r="THG352" s="308" t="s">
        <v>368</v>
      </c>
      <c r="THH352" s="308" t="s">
        <v>368</v>
      </c>
      <c r="THI352" s="308" t="s">
        <v>368</v>
      </c>
      <c r="THJ352" s="308" t="s">
        <v>368</v>
      </c>
      <c r="THK352" s="308" t="s">
        <v>368</v>
      </c>
      <c r="THL352" s="308" t="s">
        <v>368</v>
      </c>
      <c r="THM352" s="308" t="s">
        <v>368</v>
      </c>
      <c r="THN352" s="308" t="s">
        <v>368</v>
      </c>
      <c r="THO352" s="308" t="s">
        <v>368</v>
      </c>
      <c r="THP352" s="308" t="s">
        <v>368</v>
      </c>
      <c r="THQ352" s="308" t="s">
        <v>368</v>
      </c>
      <c r="THR352" s="308" t="s">
        <v>368</v>
      </c>
      <c r="THS352" s="308" t="s">
        <v>368</v>
      </c>
      <c r="THT352" s="308" t="s">
        <v>368</v>
      </c>
      <c r="THU352" s="308" t="s">
        <v>368</v>
      </c>
      <c r="THV352" s="308" t="s">
        <v>368</v>
      </c>
      <c r="THW352" s="308" t="s">
        <v>368</v>
      </c>
      <c r="THX352" s="308" t="s">
        <v>368</v>
      </c>
      <c r="THY352" s="308" t="s">
        <v>368</v>
      </c>
      <c r="THZ352" s="308" t="s">
        <v>368</v>
      </c>
      <c r="TIA352" s="308" t="s">
        <v>368</v>
      </c>
      <c r="TIB352" s="308" t="s">
        <v>368</v>
      </c>
      <c r="TIC352" s="308" t="s">
        <v>368</v>
      </c>
      <c r="TID352" s="308" t="s">
        <v>368</v>
      </c>
      <c r="TIE352" s="308" t="s">
        <v>368</v>
      </c>
      <c r="TIF352" s="308" t="s">
        <v>368</v>
      </c>
      <c r="TIG352" s="308" t="s">
        <v>368</v>
      </c>
      <c r="TIH352" s="308" t="s">
        <v>368</v>
      </c>
      <c r="TII352" s="308" t="s">
        <v>368</v>
      </c>
      <c r="TIJ352" s="308" t="s">
        <v>368</v>
      </c>
      <c r="TIK352" s="308" t="s">
        <v>368</v>
      </c>
      <c r="TIL352" s="308" t="s">
        <v>368</v>
      </c>
      <c r="TIM352" s="308" t="s">
        <v>368</v>
      </c>
      <c r="TIN352" s="308" t="s">
        <v>368</v>
      </c>
      <c r="TIO352" s="308" t="s">
        <v>368</v>
      </c>
      <c r="TIP352" s="308" t="s">
        <v>368</v>
      </c>
      <c r="TIQ352" s="308" t="s">
        <v>368</v>
      </c>
      <c r="TIR352" s="308" t="s">
        <v>368</v>
      </c>
      <c r="TIS352" s="308" t="s">
        <v>368</v>
      </c>
      <c r="TIT352" s="308" t="s">
        <v>368</v>
      </c>
      <c r="TIU352" s="308" t="s">
        <v>368</v>
      </c>
      <c r="TIV352" s="308" t="s">
        <v>368</v>
      </c>
      <c r="TIW352" s="308" t="s">
        <v>368</v>
      </c>
      <c r="TIX352" s="308" t="s">
        <v>368</v>
      </c>
      <c r="TIY352" s="308" t="s">
        <v>368</v>
      </c>
      <c r="TIZ352" s="308" t="s">
        <v>368</v>
      </c>
      <c r="TJA352" s="308" t="s">
        <v>368</v>
      </c>
      <c r="TJB352" s="308" t="s">
        <v>368</v>
      </c>
      <c r="TJC352" s="308" t="s">
        <v>368</v>
      </c>
      <c r="TJD352" s="308" t="s">
        <v>368</v>
      </c>
      <c r="TJE352" s="308" t="s">
        <v>368</v>
      </c>
      <c r="TJF352" s="308" t="s">
        <v>368</v>
      </c>
      <c r="TJG352" s="308" t="s">
        <v>368</v>
      </c>
      <c r="TJH352" s="308" t="s">
        <v>368</v>
      </c>
      <c r="TJI352" s="308" t="s">
        <v>368</v>
      </c>
      <c r="TJJ352" s="308" t="s">
        <v>368</v>
      </c>
      <c r="TJK352" s="308" t="s">
        <v>368</v>
      </c>
      <c r="TJL352" s="308" t="s">
        <v>368</v>
      </c>
      <c r="TJM352" s="308" t="s">
        <v>368</v>
      </c>
      <c r="TJN352" s="308" t="s">
        <v>368</v>
      </c>
      <c r="TJO352" s="308" t="s">
        <v>368</v>
      </c>
      <c r="TJP352" s="308" t="s">
        <v>368</v>
      </c>
      <c r="TJQ352" s="308" t="s">
        <v>368</v>
      </c>
      <c r="TJR352" s="308" t="s">
        <v>368</v>
      </c>
      <c r="TJS352" s="308" t="s">
        <v>368</v>
      </c>
      <c r="TJT352" s="308" t="s">
        <v>368</v>
      </c>
      <c r="TJU352" s="308" t="s">
        <v>368</v>
      </c>
      <c r="TJV352" s="308" t="s">
        <v>368</v>
      </c>
      <c r="TJW352" s="308" t="s">
        <v>368</v>
      </c>
      <c r="TJX352" s="308" t="s">
        <v>368</v>
      </c>
      <c r="TJY352" s="308" t="s">
        <v>368</v>
      </c>
      <c r="TJZ352" s="308" t="s">
        <v>368</v>
      </c>
      <c r="TKA352" s="308" t="s">
        <v>368</v>
      </c>
      <c r="TKB352" s="308" t="s">
        <v>368</v>
      </c>
      <c r="TKC352" s="308" t="s">
        <v>368</v>
      </c>
      <c r="TKD352" s="308" t="s">
        <v>368</v>
      </c>
      <c r="TKE352" s="308" t="s">
        <v>368</v>
      </c>
      <c r="TKF352" s="308" t="s">
        <v>368</v>
      </c>
      <c r="TKG352" s="308" t="s">
        <v>368</v>
      </c>
      <c r="TKH352" s="308" t="s">
        <v>368</v>
      </c>
      <c r="TKI352" s="308" t="s">
        <v>368</v>
      </c>
      <c r="TKJ352" s="308" t="s">
        <v>368</v>
      </c>
      <c r="TKK352" s="308" t="s">
        <v>368</v>
      </c>
      <c r="TKL352" s="308" t="s">
        <v>368</v>
      </c>
      <c r="TKM352" s="308" t="s">
        <v>368</v>
      </c>
      <c r="TKN352" s="308" t="s">
        <v>368</v>
      </c>
      <c r="TKO352" s="308" t="s">
        <v>368</v>
      </c>
      <c r="TKP352" s="308" t="s">
        <v>368</v>
      </c>
      <c r="TKQ352" s="308" t="s">
        <v>368</v>
      </c>
      <c r="TKR352" s="308" t="s">
        <v>368</v>
      </c>
      <c r="TKS352" s="308" t="s">
        <v>368</v>
      </c>
      <c r="TKT352" s="308" t="s">
        <v>368</v>
      </c>
      <c r="TKU352" s="308" t="s">
        <v>368</v>
      </c>
      <c r="TKV352" s="308" t="s">
        <v>368</v>
      </c>
      <c r="TKW352" s="308" t="s">
        <v>368</v>
      </c>
      <c r="TKX352" s="308" t="s">
        <v>368</v>
      </c>
      <c r="TKY352" s="308" t="s">
        <v>368</v>
      </c>
      <c r="TKZ352" s="308" t="s">
        <v>368</v>
      </c>
      <c r="TLA352" s="308" t="s">
        <v>368</v>
      </c>
      <c r="TLB352" s="308" t="s">
        <v>368</v>
      </c>
      <c r="TLC352" s="308" t="s">
        <v>368</v>
      </c>
      <c r="TLD352" s="308" t="s">
        <v>368</v>
      </c>
      <c r="TLE352" s="308" t="s">
        <v>368</v>
      </c>
      <c r="TLF352" s="308" t="s">
        <v>368</v>
      </c>
      <c r="TLG352" s="308" t="s">
        <v>368</v>
      </c>
      <c r="TLH352" s="308" t="s">
        <v>368</v>
      </c>
      <c r="TLI352" s="308" t="s">
        <v>368</v>
      </c>
      <c r="TLJ352" s="308" t="s">
        <v>368</v>
      </c>
      <c r="TLK352" s="308" t="s">
        <v>368</v>
      </c>
      <c r="TLL352" s="308" t="s">
        <v>368</v>
      </c>
      <c r="TLM352" s="308" t="s">
        <v>368</v>
      </c>
      <c r="TLN352" s="308" t="s">
        <v>368</v>
      </c>
      <c r="TLO352" s="308" t="s">
        <v>368</v>
      </c>
      <c r="TLP352" s="308" t="s">
        <v>368</v>
      </c>
      <c r="TLQ352" s="308" t="s">
        <v>368</v>
      </c>
      <c r="TLR352" s="308" t="s">
        <v>368</v>
      </c>
      <c r="TLS352" s="308" t="s">
        <v>368</v>
      </c>
      <c r="TLT352" s="308" t="s">
        <v>368</v>
      </c>
      <c r="TLU352" s="308" t="s">
        <v>368</v>
      </c>
      <c r="TLV352" s="308" t="s">
        <v>368</v>
      </c>
      <c r="TLW352" s="308" t="s">
        <v>368</v>
      </c>
      <c r="TLX352" s="308" t="s">
        <v>368</v>
      </c>
      <c r="TLY352" s="308" t="s">
        <v>368</v>
      </c>
      <c r="TLZ352" s="308" t="s">
        <v>368</v>
      </c>
      <c r="TMA352" s="308" t="s">
        <v>368</v>
      </c>
      <c r="TMB352" s="308" t="s">
        <v>368</v>
      </c>
      <c r="TMC352" s="308" t="s">
        <v>368</v>
      </c>
      <c r="TMD352" s="308" t="s">
        <v>368</v>
      </c>
      <c r="TME352" s="308" t="s">
        <v>368</v>
      </c>
      <c r="TMF352" s="308" t="s">
        <v>368</v>
      </c>
      <c r="TMG352" s="308" t="s">
        <v>368</v>
      </c>
      <c r="TMH352" s="308" t="s">
        <v>368</v>
      </c>
      <c r="TMI352" s="308" t="s">
        <v>368</v>
      </c>
      <c r="TMJ352" s="308" t="s">
        <v>368</v>
      </c>
      <c r="TMK352" s="308" t="s">
        <v>368</v>
      </c>
      <c r="TML352" s="308" t="s">
        <v>368</v>
      </c>
      <c r="TMM352" s="308" t="s">
        <v>368</v>
      </c>
      <c r="TMN352" s="308" t="s">
        <v>368</v>
      </c>
      <c r="TMO352" s="308" t="s">
        <v>368</v>
      </c>
      <c r="TMP352" s="308" t="s">
        <v>368</v>
      </c>
      <c r="TMQ352" s="308" t="s">
        <v>368</v>
      </c>
      <c r="TMR352" s="308" t="s">
        <v>368</v>
      </c>
      <c r="TMS352" s="308" t="s">
        <v>368</v>
      </c>
      <c r="TMT352" s="308" t="s">
        <v>368</v>
      </c>
      <c r="TMU352" s="308" t="s">
        <v>368</v>
      </c>
      <c r="TMV352" s="308" t="s">
        <v>368</v>
      </c>
      <c r="TMW352" s="308" t="s">
        <v>368</v>
      </c>
      <c r="TMX352" s="308" t="s">
        <v>368</v>
      </c>
      <c r="TMY352" s="308" t="s">
        <v>368</v>
      </c>
      <c r="TMZ352" s="308" t="s">
        <v>368</v>
      </c>
      <c r="TNA352" s="308" t="s">
        <v>368</v>
      </c>
      <c r="TNB352" s="308" t="s">
        <v>368</v>
      </c>
      <c r="TNC352" s="308" t="s">
        <v>368</v>
      </c>
      <c r="TND352" s="308" t="s">
        <v>368</v>
      </c>
      <c r="TNE352" s="308" t="s">
        <v>368</v>
      </c>
      <c r="TNF352" s="308" t="s">
        <v>368</v>
      </c>
      <c r="TNG352" s="308" t="s">
        <v>368</v>
      </c>
      <c r="TNH352" s="308" t="s">
        <v>368</v>
      </c>
      <c r="TNI352" s="308" t="s">
        <v>368</v>
      </c>
      <c r="TNJ352" s="308" t="s">
        <v>368</v>
      </c>
      <c r="TNK352" s="308" t="s">
        <v>368</v>
      </c>
      <c r="TNL352" s="308" t="s">
        <v>368</v>
      </c>
      <c r="TNM352" s="308" t="s">
        <v>368</v>
      </c>
      <c r="TNN352" s="308" t="s">
        <v>368</v>
      </c>
      <c r="TNO352" s="308" t="s">
        <v>368</v>
      </c>
      <c r="TNP352" s="308" t="s">
        <v>368</v>
      </c>
      <c r="TNQ352" s="308" t="s">
        <v>368</v>
      </c>
      <c r="TNR352" s="308" t="s">
        <v>368</v>
      </c>
      <c r="TNS352" s="308" t="s">
        <v>368</v>
      </c>
      <c r="TNT352" s="308" t="s">
        <v>368</v>
      </c>
      <c r="TNU352" s="308" t="s">
        <v>368</v>
      </c>
      <c r="TNV352" s="308" t="s">
        <v>368</v>
      </c>
      <c r="TNW352" s="308" t="s">
        <v>368</v>
      </c>
      <c r="TNX352" s="308" t="s">
        <v>368</v>
      </c>
      <c r="TNY352" s="308" t="s">
        <v>368</v>
      </c>
      <c r="TNZ352" s="308" t="s">
        <v>368</v>
      </c>
      <c r="TOA352" s="308" t="s">
        <v>368</v>
      </c>
      <c r="TOB352" s="308" t="s">
        <v>368</v>
      </c>
      <c r="TOC352" s="308" t="s">
        <v>368</v>
      </c>
      <c r="TOD352" s="308" t="s">
        <v>368</v>
      </c>
      <c r="TOE352" s="308" t="s">
        <v>368</v>
      </c>
      <c r="TOF352" s="308" t="s">
        <v>368</v>
      </c>
      <c r="TOG352" s="308" t="s">
        <v>368</v>
      </c>
      <c r="TOH352" s="308" t="s">
        <v>368</v>
      </c>
      <c r="TOI352" s="308" t="s">
        <v>368</v>
      </c>
      <c r="TOJ352" s="308" t="s">
        <v>368</v>
      </c>
      <c r="TOK352" s="308" t="s">
        <v>368</v>
      </c>
      <c r="TOL352" s="308" t="s">
        <v>368</v>
      </c>
      <c r="TOM352" s="308" t="s">
        <v>368</v>
      </c>
      <c r="TON352" s="308" t="s">
        <v>368</v>
      </c>
      <c r="TOO352" s="308" t="s">
        <v>368</v>
      </c>
      <c r="TOP352" s="308" t="s">
        <v>368</v>
      </c>
      <c r="TOQ352" s="308" t="s">
        <v>368</v>
      </c>
      <c r="TOR352" s="308" t="s">
        <v>368</v>
      </c>
      <c r="TOS352" s="308" t="s">
        <v>368</v>
      </c>
      <c r="TOT352" s="308" t="s">
        <v>368</v>
      </c>
      <c r="TOU352" s="308" t="s">
        <v>368</v>
      </c>
      <c r="TOV352" s="308" t="s">
        <v>368</v>
      </c>
      <c r="TOW352" s="308" t="s">
        <v>368</v>
      </c>
      <c r="TOX352" s="308" t="s">
        <v>368</v>
      </c>
      <c r="TOY352" s="308" t="s">
        <v>368</v>
      </c>
      <c r="TOZ352" s="308" t="s">
        <v>368</v>
      </c>
      <c r="TPA352" s="308" t="s">
        <v>368</v>
      </c>
      <c r="TPB352" s="308" t="s">
        <v>368</v>
      </c>
      <c r="TPC352" s="308" t="s">
        <v>368</v>
      </c>
      <c r="TPD352" s="308" t="s">
        <v>368</v>
      </c>
      <c r="TPE352" s="308" t="s">
        <v>368</v>
      </c>
      <c r="TPF352" s="308" t="s">
        <v>368</v>
      </c>
      <c r="TPG352" s="308" t="s">
        <v>368</v>
      </c>
      <c r="TPH352" s="308" t="s">
        <v>368</v>
      </c>
      <c r="TPI352" s="308" t="s">
        <v>368</v>
      </c>
      <c r="TPJ352" s="308" t="s">
        <v>368</v>
      </c>
      <c r="TPK352" s="308" t="s">
        <v>368</v>
      </c>
      <c r="TPL352" s="308" t="s">
        <v>368</v>
      </c>
      <c r="TPM352" s="308" t="s">
        <v>368</v>
      </c>
      <c r="TPN352" s="308" t="s">
        <v>368</v>
      </c>
      <c r="TPO352" s="308" t="s">
        <v>368</v>
      </c>
      <c r="TPP352" s="308" t="s">
        <v>368</v>
      </c>
      <c r="TPQ352" s="308" t="s">
        <v>368</v>
      </c>
      <c r="TPR352" s="308" t="s">
        <v>368</v>
      </c>
      <c r="TPS352" s="308" t="s">
        <v>368</v>
      </c>
      <c r="TPT352" s="308" t="s">
        <v>368</v>
      </c>
      <c r="TPU352" s="308" t="s">
        <v>368</v>
      </c>
      <c r="TPV352" s="308" t="s">
        <v>368</v>
      </c>
      <c r="TPW352" s="308" t="s">
        <v>368</v>
      </c>
      <c r="TPX352" s="308" t="s">
        <v>368</v>
      </c>
      <c r="TPY352" s="308" t="s">
        <v>368</v>
      </c>
      <c r="TPZ352" s="308" t="s">
        <v>368</v>
      </c>
      <c r="TQA352" s="308" t="s">
        <v>368</v>
      </c>
      <c r="TQB352" s="308" t="s">
        <v>368</v>
      </c>
      <c r="TQC352" s="308" t="s">
        <v>368</v>
      </c>
      <c r="TQD352" s="308" t="s">
        <v>368</v>
      </c>
      <c r="TQE352" s="308" t="s">
        <v>368</v>
      </c>
      <c r="TQF352" s="308" t="s">
        <v>368</v>
      </c>
      <c r="TQG352" s="308" t="s">
        <v>368</v>
      </c>
      <c r="TQH352" s="308" t="s">
        <v>368</v>
      </c>
      <c r="TQI352" s="308" t="s">
        <v>368</v>
      </c>
      <c r="TQJ352" s="308" t="s">
        <v>368</v>
      </c>
      <c r="TQK352" s="308" t="s">
        <v>368</v>
      </c>
      <c r="TQL352" s="308" t="s">
        <v>368</v>
      </c>
      <c r="TQM352" s="308" t="s">
        <v>368</v>
      </c>
      <c r="TQN352" s="308" t="s">
        <v>368</v>
      </c>
      <c r="TQO352" s="308" t="s">
        <v>368</v>
      </c>
      <c r="TQP352" s="308" t="s">
        <v>368</v>
      </c>
      <c r="TQQ352" s="308" t="s">
        <v>368</v>
      </c>
      <c r="TQR352" s="308" t="s">
        <v>368</v>
      </c>
      <c r="TQS352" s="308" t="s">
        <v>368</v>
      </c>
      <c r="TQT352" s="308" t="s">
        <v>368</v>
      </c>
      <c r="TQU352" s="308" t="s">
        <v>368</v>
      </c>
      <c r="TQV352" s="308" t="s">
        <v>368</v>
      </c>
      <c r="TQW352" s="308" t="s">
        <v>368</v>
      </c>
      <c r="TQX352" s="308" t="s">
        <v>368</v>
      </c>
      <c r="TQY352" s="308" t="s">
        <v>368</v>
      </c>
      <c r="TQZ352" s="308" t="s">
        <v>368</v>
      </c>
      <c r="TRA352" s="308" t="s">
        <v>368</v>
      </c>
      <c r="TRB352" s="308" t="s">
        <v>368</v>
      </c>
      <c r="TRC352" s="308" t="s">
        <v>368</v>
      </c>
      <c r="TRD352" s="308" t="s">
        <v>368</v>
      </c>
      <c r="TRE352" s="308" t="s">
        <v>368</v>
      </c>
      <c r="TRF352" s="308" t="s">
        <v>368</v>
      </c>
      <c r="TRG352" s="308" t="s">
        <v>368</v>
      </c>
      <c r="TRH352" s="308" t="s">
        <v>368</v>
      </c>
      <c r="TRI352" s="308" t="s">
        <v>368</v>
      </c>
      <c r="TRJ352" s="308" t="s">
        <v>368</v>
      </c>
      <c r="TRK352" s="308" t="s">
        <v>368</v>
      </c>
      <c r="TRL352" s="308" t="s">
        <v>368</v>
      </c>
      <c r="TRM352" s="308" t="s">
        <v>368</v>
      </c>
      <c r="TRN352" s="308" t="s">
        <v>368</v>
      </c>
      <c r="TRO352" s="308" t="s">
        <v>368</v>
      </c>
      <c r="TRP352" s="308" t="s">
        <v>368</v>
      </c>
      <c r="TRQ352" s="308" t="s">
        <v>368</v>
      </c>
      <c r="TRR352" s="308" t="s">
        <v>368</v>
      </c>
      <c r="TRS352" s="308" t="s">
        <v>368</v>
      </c>
      <c r="TRT352" s="308" t="s">
        <v>368</v>
      </c>
      <c r="TRU352" s="308" t="s">
        <v>368</v>
      </c>
      <c r="TRV352" s="308" t="s">
        <v>368</v>
      </c>
      <c r="TRW352" s="308" t="s">
        <v>368</v>
      </c>
      <c r="TRX352" s="308" t="s">
        <v>368</v>
      </c>
      <c r="TRY352" s="308" t="s">
        <v>368</v>
      </c>
      <c r="TRZ352" s="308" t="s">
        <v>368</v>
      </c>
      <c r="TSA352" s="308" t="s">
        <v>368</v>
      </c>
      <c r="TSB352" s="308" t="s">
        <v>368</v>
      </c>
      <c r="TSC352" s="308" t="s">
        <v>368</v>
      </c>
      <c r="TSD352" s="308" t="s">
        <v>368</v>
      </c>
      <c r="TSE352" s="308" t="s">
        <v>368</v>
      </c>
      <c r="TSF352" s="308" t="s">
        <v>368</v>
      </c>
      <c r="TSG352" s="308" t="s">
        <v>368</v>
      </c>
      <c r="TSH352" s="308" t="s">
        <v>368</v>
      </c>
      <c r="TSI352" s="308" t="s">
        <v>368</v>
      </c>
      <c r="TSJ352" s="308" t="s">
        <v>368</v>
      </c>
      <c r="TSK352" s="308" t="s">
        <v>368</v>
      </c>
      <c r="TSL352" s="308" t="s">
        <v>368</v>
      </c>
      <c r="TSM352" s="308" t="s">
        <v>368</v>
      </c>
      <c r="TSN352" s="308" t="s">
        <v>368</v>
      </c>
      <c r="TSO352" s="308" t="s">
        <v>368</v>
      </c>
      <c r="TSP352" s="308" t="s">
        <v>368</v>
      </c>
      <c r="TSQ352" s="308" t="s">
        <v>368</v>
      </c>
      <c r="TSR352" s="308" t="s">
        <v>368</v>
      </c>
      <c r="TSS352" s="308" t="s">
        <v>368</v>
      </c>
      <c r="TST352" s="308" t="s">
        <v>368</v>
      </c>
      <c r="TSU352" s="308" t="s">
        <v>368</v>
      </c>
      <c r="TSV352" s="308" t="s">
        <v>368</v>
      </c>
      <c r="TSW352" s="308" t="s">
        <v>368</v>
      </c>
      <c r="TSX352" s="308" t="s">
        <v>368</v>
      </c>
      <c r="TSY352" s="308" t="s">
        <v>368</v>
      </c>
      <c r="TSZ352" s="308" t="s">
        <v>368</v>
      </c>
      <c r="TTA352" s="308" t="s">
        <v>368</v>
      </c>
      <c r="TTB352" s="308" t="s">
        <v>368</v>
      </c>
      <c r="TTC352" s="308" t="s">
        <v>368</v>
      </c>
      <c r="TTD352" s="308" t="s">
        <v>368</v>
      </c>
      <c r="TTE352" s="308" t="s">
        <v>368</v>
      </c>
      <c r="TTF352" s="308" t="s">
        <v>368</v>
      </c>
      <c r="TTG352" s="308" t="s">
        <v>368</v>
      </c>
      <c r="TTH352" s="308" t="s">
        <v>368</v>
      </c>
      <c r="TTI352" s="308" t="s">
        <v>368</v>
      </c>
      <c r="TTJ352" s="308" t="s">
        <v>368</v>
      </c>
      <c r="TTK352" s="308" t="s">
        <v>368</v>
      </c>
      <c r="TTL352" s="308" t="s">
        <v>368</v>
      </c>
      <c r="TTM352" s="308" t="s">
        <v>368</v>
      </c>
      <c r="TTN352" s="308" t="s">
        <v>368</v>
      </c>
      <c r="TTO352" s="308" t="s">
        <v>368</v>
      </c>
      <c r="TTP352" s="308" t="s">
        <v>368</v>
      </c>
      <c r="TTQ352" s="308" t="s">
        <v>368</v>
      </c>
      <c r="TTR352" s="308" t="s">
        <v>368</v>
      </c>
      <c r="TTS352" s="308" t="s">
        <v>368</v>
      </c>
      <c r="TTT352" s="308" t="s">
        <v>368</v>
      </c>
      <c r="TTU352" s="308" t="s">
        <v>368</v>
      </c>
      <c r="TTV352" s="308" t="s">
        <v>368</v>
      </c>
      <c r="TTW352" s="308" t="s">
        <v>368</v>
      </c>
      <c r="TTX352" s="308" t="s">
        <v>368</v>
      </c>
      <c r="TTY352" s="308" t="s">
        <v>368</v>
      </c>
      <c r="TTZ352" s="308" t="s">
        <v>368</v>
      </c>
      <c r="TUA352" s="308" t="s">
        <v>368</v>
      </c>
      <c r="TUB352" s="308" t="s">
        <v>368</v>
      </c>
      <c r="TUC352" s="308" t="s">
        <v>368</v>
      </c>
      <c r="TUD352" s="308" t="s">
        <v>368</v>
      </c>
      <c r="TUE352" s="308" t="s">
        <v>368</v>
      </c>
      <c r="TUF352" s="308" t="s">
        <v>368</v>
      </c>
      <c r="TUG352" s="308" t="s">
        <v>368</v>
      </c>
      <c r="TUH352" s="308" t="s">
        <v>368</v>
      </c>
      <c r="TUI352" s="308" t="s">
        <v>368</v>
      </c>
      <c r="TUJ352" s="308" t="s">
        <v>368</v>
      </c>
      <c r="TUK352" s="308" t="s">
        <v>368</v>
      </c>
      <c r="TUL352" s="308" t="s">
        <v>368</v>
      </c>
      <c r="TUM352" s="308" t="s">
        <v>368</v>
      </c>
      <c r="TUN352" s="308" t="s">
        <v>368</v>
      </c>
      <c r="TUO352" s="308" t="s">
        <v>368</v>
      </c>
      <c r="TUP352" s="308" t="s">
        <v>368</v>
      </c>
      <c r="TUQ352" s="308" t="s">
        <v>368</v>
      </c>
      <c r="TUR352" s="308" t="s">
        <v>368</v>
      </c>
      <c r="TUS352" s="308" t="s">
        <v>368</v>
      </c>
      <c r="TUT352" s="308" t="s">
        <v>368</v>
      </c>
      <c r="TUU352" s="308" t="s">
        <v>368</v>
      </c>
      <c r="TUV352" s="308" t="s">
        <v>368</v>
      </c>
      <c r="TUW352" s="308" t="s">
        <v>368</v>
      </c>
      <c r="TUX352" s="308" t="s">
        <v>368</v>
      </c>
      <c r="TUY352" s="308" t="s">
        <v>368</v>
      </c>
      <c r="TUZ352" s="308" t="s">
        <v>368</v>
      </c>
      <c r="TVA352" s="308" t="s">
        <v>368</v>
      </c>
      <c r="TVB352" s="308" t="s">
        <v>368</v>
      </c>
      <c r="TVC352" s="308" t="s">
        <v>368</v>
      </c>
      <c r="TVD352" s="308" t="s">
        <v>368</v>
      </c>
      <c r="TVE352" s="308" t="s">
        <v>368</v>
      </c>
      <c r="TVF352" s="308" t="s">
        <v>368</v>
      </c>
      <c r="TVG352" s="308" t="s">
        <v>368</v>
      </c>
      <c r="TVH352" s="308" t="s">
        <v>368</v>
      </c>
      <c r="TVI352" s="308" t="s">
        <v>368</v>
      </c>
      <c r="TVJ352" s="308" t="s">
        <v>368</v>
      </c>
      <c r="TVK352" s="308" t="s">
        <v>368</v>
      </c>
      <c r="TVL352" s="308" t="s">
        <v>368</v>
      </c>
      <c r="TVM352" s="308" t="s">
        <v>368</v>
      </c>
      <c r="TVN352" s="308" t="s">
        <v>368</v>
      </c>
      <c r="TVO352" s="308" t="s">
        <v>368</v>
      </c>
      <c r="TVP352" s="308" t="s">
        <v>368</v>
      </c>
      <c r="TVQ352" s="308" t="s">
        <v>368</v>
      </c>
      <c r="TVR352" s="308" t="s">
        <v>368</v>
      </c>
      <c r="TVS352" s="308" t="s">
        <v>368</v>
      </c>
      <c r="TVT352" s="308" t="s">
        <v>368</v>
      </c>
      <c r="TVU352" s="308" t="s">
        <v>368</v>
      </c>
      <c r="TVV352" s="308" t="s">
        <v>368</v>
      </c>
      <c r="TVW352" s="308" t="s">
        <v>368</v>
      </c>
      <c r="TVX352" s="308" t="s">
        <v>368</v>
      </c>
      <c r="TVY352" s="308" t="s">
        <v>368</v>
      </c>
      <c r="TVZ352" s="308" t="s">
        <v>368</v>
      </c>
      <c r="TWA352" s="308" t="s">
        <v>368</v>
      </c>
      <c r="TWB352" s="308" t="s">
        <v>368</v>
      </c>
      <c r="TWC352" s="308" t="s">
        <v>368</v>
      </c>
      <c r="TWD352" s="308" t="s">
        <v>368</v>
      </c>
      <c r="TWE352" s="308" t="s">
        <v>368</v>
      </c>
      <c r="TWF352" s="308" t="s">
        <v>368</v>
      </c>
      <c r="TWG352" s="308" t="s">
        <v>368</v>
      </c>
      <c r="TWH352" s="308" t="s">
        <v>368</v>
      </c>
      <c r="TWI352" s="308" t="s">
        <v>368</v>
      </c>
      <c r="TWJ352" s="308" t="s">
        <v>368</v>
      </c>
      <c r="TWK352" s="308" t="s">
        <v>368</v>
      </c>
      <c r="TWL352" s="308" t="s">
        <v>368</v>
      </c>
      <c r="TWM352" s="308" t="s">
        <v>368</v>
      </c>
      <c r="TWN352" s="308" t="s">
        <v>368</v>
      </c>
      <c r="TWO352" s="308" t="s">
        <v>368</v>
      </c>
      <c r="TWP352" s="308" t="s">
        <v>368</v>
      </c>
      <c r="TWQ352" s="308" t="s">
        <v>368</v>
      </c>
      <c r="TWR352" s="308" t="s">
        <v>368</v>
      </c>
      <c r="TWS352" s="308" t="s">
        <v>368</v>
      </c>
      <c r="TWT352" s="308" t="s">
        <v>368</v>
      </c>
      <c r="TWU352" s="308" t="s">
        <v>368</v>
      </c>
      <c r="TWV352" s="308" t="s">
        <v>368</v>
      </c>
      <c r="TWW352" s="308" t="s">
        <v>368</v>
      </c>
      <c r="TWX352" s="308" t="s">
        <v>368</v>
      </c>
      <c r="TWY352" s="308" t="s">
        <v>368</v>
      </c>
      <c r="TWZ352" s="308" t="s">
        <v>368</v>
      </c>
      <c r="TXA352" s="308" t="s">
        <v>368</v>
      </c>
      <c r="TXB352" s="308" t="s">
        <v>368</v>
      </c>
      <c r="TXC352" s="308" t="s">
        <v>368</v>
      </c>
      <c r="TXD352" s="308" t="s">
        <v>368</v>
      </c>
      <c r="TXE352" s="308" t="s">
        <v>368</v>
      </c>
      <c r="TXF352" s="308" t="s">
        <v>368</v>
      </c>
      <c r="TXG352" s="308" t="s">
        <v>368</v>
      </c>
      <c r="TXH352" s="308" t="s">
        <v>368</v>
      </c>
      <c r="TXI352" s="308" t="s">
        <v>368</v>
      </c>
      <c r="TXJ352" s="308" t="s">
        <v>368</v>
      </c>
      <c r="TXK352" s="308" t="s">
        <v>368</v>
      </c>
      <c r="TXL352" s="308" t="s">
        <v>368</v>
      </c>
      <c r="TXM352" s="308" t="s">
        <v>368</v>
      </c>
      <c r="TXN352" s="308" t="s">
        <v>368</v>
      </c>
      <c r="TXO352" s="308" t="s">
        <v>368</v>
      </c>
      <c r="TXP352" s="308" t="s">
        <v>368</v>
      </c>
      <c r="TXQ352" s="308" t="s">
        <v>368</v>
      </c>
      <c r="TXR352" s="308" t="s">
        <v>368</v>
      </c>
      <c r="TXS352" s="308" t="s">
        <v>368</v>
      </c>
      <c r="TXT352" s="308" t="s">
        <v>368</v>
      </c>
      <c r="TXU352" s="308" t="s">
        <v>368</v>
      </c>
      <c r="TXV352" s="308" t="s">
        <v>368</v>
      </c>
      <c r="TXW352" s="308" t="s">
        <v>368</v>
      </c>
      <c r="TXX352" s="308" t="s">
        <v>368</v>
      </c>
      <c r="TXY352" s="308" t="s">
        <v>368</v>
      </c>
      <c r="TXZ352" s="308" t="s">
        <v>368</v>
      </c>
      <c r="TYA352" s="308" t="s">
        <v>368</v>
      </c>
      <c r="TYB352" s="308" t="s">
        <v>368</v>
      </c>
      <c r="TYC352" s="308" t="s">
        <v>368</v>
      </c>
      <c r="TYD352" s="308" t="s">
        <v>368</v>
      </c>
      <c r="TYE352" s="308" t="s">
        <v>368</v>
      </c>
      <c r="TYF352" s="308" t="s">
        <v>368</v>
      </c>
      <c r="TYG352" s="308" t="s">
        <v>368</v>
      </c>
      <c r="TYH352" s="308" t="s">
        <v>368</v>
      </c>
      <c r="TYI352" s="308" t="s">
        <v>368</v>
      </c>
      <c r="TYJ352" s="308" t="s">
        <v>368</v>
      </c>
      <c r="TYK352" s="308" t="s">
        <v>368</v>
      </c>
      <c r="TYL352" s="308" t="s">
        <v>368</v>
      </c>
      <c r="TYM352" s="308" t="s">
        <v>368</v>
      </c>
      <c r="TYN352" s="308" t="s">
        <v>368</v>
      </c>
      <c r="TYO352" s="308" t="s">
        <v>368</v>
      </c>
      <c r="TYP352" s="308" t="s">
        <v>368</v>
      </c>
      <c r="TYQ352" s="308" t="s">
        <v>368</v>
      </c>
      <c r="TYR352" s="308" t="s">
        <v>368</v>
      </c>
      <c r="TYS352" s="308" t="s">
        <v>368</v>
      </c>
      <c r="TYT352" s="308" t="s">
        <v>368</v>
      </c>
      <c r="TYU352" s="308" t="s">
        <v>368</v>
      </c>
      <c r="TYV352" s="308" t="s">
        <v>368</v>
      </c>
      <c r="TYW352" s="308" t="s">
        <v>368</v>
      </c>
      <c r="TYX352" s="308" t="s">
        <v>368</v>
      </c>
      <c r="TYY352" s="308" t="s">
        <v>368</v>
      </c>
      <c r="TYZ352" s="308" t="s">
        <v>368</v>
      </c>
      <c r="TZA352" s="308" t="s">
        <v>368</v>
      </c>
      <c r="TZB352" s="308" t="s">
        <v>368</v>
      </c>
      <c r="TZC352" s="308" t="s">
        <v>368</v>
      </c>
      <c r="TZD352" s="308" t="s">
        <v>368</v>
      </c>
      <c r="TZE352" s="308" t="s">
        <v>368</v>
      </c>
      <c r="TZF352" s="308" t="s">
        <v>368</v>
      </c>
      <c r="TZG352" s="308" t="s">
        <v>368</v>
      </c>
      <c r="TZH352" s="308" t="s">
        <v>368</v>
      </c>
      <c r="TZI352" s="308" t="s">
        <v>368</v>
      </c>
      <c r="TZJ352" s="308" t="s">
        <v>368</v>
      </c>
      <c r="TZK352" s="308" t="s">
        <v>368</v>
      </c>
      <c r="TZL352" s="308" t="s">
        <v>368</v>
      </c>
      <c r="TZM352" s="308" t="s">
        <v>368</v>
      </c>
      <c r="TZN352" s="308" t="s">
        <v>368</v>
      </c>
      <c r="TZO352" s="308" t="s">
        <v>368</v>
      </c>
      <c r="TZP352" s="308" t="s">
        <v>368</v>
      </c>
      <c r="TZQ352" s="308" t="s">
        <v>368</v>
      </c>
      <c r="TZR352" s="308" t="s">
        <v>368</v>
      </c>
      <c r="TZS352" s="308" t="s">
        <v>368</v>
      </c>
      <c r="TZT352" s="308" t="s">
        <v>368</v>
      </c>
      <c r="TZU352" s="308" t="s">
        <v>368</v>
      </c>
      <c r="TZV352" s="308" t="s">
        <v>368</v>
      </c>
      <c r="TZW352" s="308" t="s">
        <v>368</v>
      </c>
      <c r="TZX352" s="308" t="s">
        <v>368</v>
      </c>
      <c r="TZY352" s="308" t="s">
        <v>368</v>
      </c>
      <c r="TZZ352" s="308" t="s">
        <v>368</v>
      </c>
      <c r="UAA352" s="308" t="s">
        <v>368</v>
      </c>
      <c r="UAB352" s="308" t="s">
        <v>368</v>
      </c>
      <c r="UAC352" s="308" t="s">
        <v>368</v>
      </c>
      <c r="UAD352" s="308" t="s">
        <v>368</v>
      </c>
      <c r="UAE352" s="308" t="s">
        <v>368</v>
      </c>
      <c r="UAF352" s="308" t="s">
        <v>368</v>
      </c>
      <c r="UAG352" s="308" t="s">
        <v>368</v>
      </c>
      <c r="UAH352" s="308" t="s">
        <v>368</v>
      </c>
      <c r="UAI352" s="308" t="s">
        <v>368</v>
      </c>
      <c r="UAJ352" s="308" t="s">
        <v>368</v>
      </c>
      <c r="UAK352" s="308" t="s">
        <v>368</v>
      </c>
      <c r="UAL352" s="308" t="s">
        <v>368</v>
      </c>
      <c r="UAM352" s="308" t="s">
        <v>368</v>
      </c>
      <c r="UAN352" s="308" t="s">
        <v>368</v>
      </c>
      <c r="UAO352" s="308" t="s">
        <v>368</v>
      </c>
      <c r="UAP352" s="308" t="s">
        <v>368</v>
      </c>
      <c r="UAQ352" s="308" t="s">
        <v>368</v>
      </c>
      <c r="UAR352" s="308" t="s">
        <v>368</v>
      </c>
      <c r="UAS352" s="308" t="s">
        <v>368</v>
      </c>
      <c r="UAT352" s="308" t="s">
        <v>368</v>
      </c>
      <c r="UAU352" s="308" t="s">
        <v>368</v>
      </c>
      <c r="UAV352" s="308" t="s">
        <v>368</v>
      </c>
      <c r="UAW352" s="308" t="s">
        <v>368</v>
      </c>
      <c r="UAX352" s="308" t="s">
        <v>368</v>
      </c>
      <c r="UAY352" s="308" t="s">
        <v>368</v>
      </c>
      <c r="UAZ352" s="308" t="s">
        <v>368</v>
      </c>
      <c r="UBA352" s="308" t="s">
        <v>368</v>
      </c>
      <c r="UBB352" s="308" t="s">
        <v>368</v>
      </c>
      <c r="UBC352" s="308" t="s">
        <v>368</v>
      </c>
      <c r="UBD352" s="308" t="s">
        <v>368</v>
      </c>
      <c r="UBE352" s="308" t="s">
        <v>368</v>
      </c>
      <c r="UBF352" s="308" t="s">
        <v>368</v>
      </c>
      <c r="UBG352" s="308" t="s">
        <v>368</v>
      </c>
      <c r="UBH352" s="308" t="s">
        <v>368</v>
      </c>
      <c r="UBI352" s="308" t="s">
        <v>368</v>
      </c>
      <c r="UBJ352" s="308" t="s">
        <v>368</v>
      </c>
      <c r="UBK352" s="308" t="s">
        <v>368</v>
      </c>
      <c r="UBL352" s="308" t="s">
        <v>368</v>
      </c>
      <c r="UBM352" s="308" t="s">
        <v>368</v>
      </c>
      <c r="UBN352" s="308" t="s">
        <v>368</v>
      </c>
      <c r="UBO352" s="308" t="s">
        <v>368</v>
      </c>
      <c r="UBP352" s="308" t="s">
        <v>368</v>
      </c>
      <c r="UBQ352" s="308" t="s">
        <v>368</v>
      </c>
      <c r="UBR352" s="308" t="s">
        <v>368</v>
      </c>
      <c r="UBS352" s="308" t="s">
        <v>368</v>
      </c>
      <c r="UBT352" s="308" t="s">
        <v>368</v>
      </c>
      <c r="UBU352" s="308" t="s">
        <v>368</v>
      </c>
      <c r="UBV352" s="308" t="s">
        <v>368</v>
      </c>
      <c r="UBW352" s="308" t="s">
        <v>368</v>
      </c>
      <c r="UBX352" s="308" t="s">
        <v>368</v>
      </c>
      <c r="UBY352" s="308" t="s">
        <v>368</v>
      </c>
      <c r="UBZ352" s="308" t="s">
        <v>368</v>
      </c>
      <c r="UCA352" s="308" t="s">
        <v>368</v>
      </c>
      <c r="UCB352" s="308" t="s">
        <v>368</v>
      </c>
      <c r="UCC352" s="308" t="s">
        <v>368</v>
      </c>
      <c r="UCD352" s="308" t="s">
        <v>368</v>
      </c>
      <c r="UCE352" s="308" t="s">
        <v>368</v>
      </c>
      <c r="UCF352" s="308" t="s">
        <v>368</v>
      </c>
      <c r="UCG352" s="308" t="s">
        <v>368</v>
      </c>
      <c r="UCH352" s="308" t="s">
        <v>368</v>
      </c>
      <c r="UCI352" s="308" t="s">
        <v>368</v>
      </c>
      <c r="UCJ352" s="308" t="s">
        <v>368</v>
      </c>
      <c r="UCK352" s="308" t="s">
        <v>368</v>
      </c>
      <c r="UCL352" s="308" t="s">
        <v>368</v>
      </c>
      <c r="UCM352" s="308" t="s">
        <v>368</v>
      </c>
      <c r="UCN352" s="308" t="s">
        <v>368</v>
      </c>
      <c r="UCO352" s="308" t="s">
        <v>368</v>
      </c>
      <c r="UCP352" s="308" t="s">
        <v>368</v>
      </c>
      <c r="UCQ352" s="308" t="s">
        <v>368</v>
      </c>
      <c r="UCR352" s="308" t="s">
        <v>368</v>
      </c>
      <c r="UCS352" s="308" t="s">
        <v>368</v>
      </c>
      <c r="UCT352" s="308" t="s">
        <v>368</v>
      </c>
      <c r="UCU352" s="308" t="s">
        <v>368</v>
      </c>
      <c r="UCV352" s="308" t="s">
        <v>368</v>
      </c>
      <c r="UCW352" s="308" t="s">
        <v>368</v>
      </c>
      <c r="UCX352" s="308" t="s">
        <v>368</v>
      </c>
      <c r="UCY352" s="308" t="s">
        <v>368</v>
      </c>
      <c r="UCZ352" s="308" t="s">
        <v>368</v>
      </c>
      <c r="UDA352" s="308" t="s">
        <v>368</v>
      </c>
      <c r="UDB352" s="308" t="s">
        <v>368</v>
      </c>
      <c r="UDC352" s="308" t="s">
        <v>368</v>
      </c>
      <c r="UDD352" s="308" t="s">
        <v>368</v>
      </c>
      <c r="UDE352" s="308" t="s">
        <v>368</v>
      </c>
      <c r="UDF352" s="308" t="s">
        <v>368</v>
      </c>
      <c r="UDG352" s="308" t="s">
        <v>368</v>
      </c>
      <c r="UDH352" s="308" t="s">
        <v>368</v>
      </c>
      <c r="UDI352" s="308" t="s">
        <v>368</v>
      </c>
      <c r="UDJ352" s="308" t="s">
        <v>368</v>
      </c>
      <c r="UDK352" s="308" t="s">
        <v>368</v>
      </c>
      <c r="UDL352" s="308" t="s">
        <v>368</v>
      </c>
      <c r="UDM352" s="308" t="s">
        <v>368</v>
      </c>
      <c r="UDN352" s="308" t="s">
        <v>368</v>
      </c>
      <c r="UDO352" s="308" t="s">
        <v>368</v>
      </c>
      <c r="UDP352" s="308" t="s">
        <v>368</v>
      </c>
      <c r="UDQ352" s="308" t="s">
        <v>368</v>
      </c>
      <c r="UDR352" s="308" t="s">
        <v>368</v>
      </c>
      <c r="UDS352" s="308" t="s">
        <v>368</v>
      </c>
      <c r="UDT352" s="308" t="s">
        <v>368</v>
      </c>
      <c r="UDU352" s="308" t="s">
        <v>368</v>
      </c>
      <c r="UDV352" s="308" t="s">
        <v>368</v>
      </c>
      <c r="UDW352" s="308" t="s">
        <v>368</v>
      </c>
      <c r="UDX352" s="308" t="s">
        <v>368</v>
      </c>
      <c r="UDY352" s="308" t="s">
        <v>368</v>
      </c>
      <c r="UDZ352" s="308" t="s">
        <v>368</v>
      </c>
      <c r="UEA352" s="308" t="s">
        <v>368</v>
      </c>
      <c r="UEB352" s="308" t="s">
        <v>368</v>
      </c>
      <c r="UEC352" s="308" t="s">
        <v>368</v>
      </c>
      <c r="UED352" s="308" t="s">
        <v>368</v>
      </c>
      <c r="UEE352" s="308" t="s">
        <v>368</v>
      </c>
      <c r="UEF352" s="308" t="s">
        <v>368</v>
      </c>
      <c r="UEG352" s="308" t="s">
        <v>368</v>
      </c>
      <c r="UEH352" s="308" t="s">
        <v>368</v>
      </c>
      <c r="UEI352" s="308" t="s">
        <v>368</v>
      </c>
      <c r="UEJ352" s="308" t="s">
        <v>368</v>
      </c>
      <c r="UEK352" s="308" t="s">
        <v>368</v>
      </c>
      <c r="UEL352" s="308" t="s">
        <v>368</v>
      </c>
      <c r="UEM352" s="308" t="s">
        <v>368</v>
      </c>
      <c r="UEN352" s="308" t="s">
        <v>368</v>
      </c>
      <c r="UEO352" s="308" t="s">
        <v>368</v>
      </c>
      <c r="UEP352" s="308" t="s">
        <v>368</v>
      </c>
      <c r="UEQ352" s="308" t="s">
        <v>368</v>
      </c>
      <c r="UER352" s="308" t="s">
        <v>368</v>
      </c>
      <c r="UES352" s="308" t="s">
        <v>368</v>
      </c>
      <c r="UET352" s="308" t="s">
        <v>368</v>
      </c>
      <c r="UEU352" s="308" t="s">
        <v>368</v>
      </c>
      <c r="UEV352" s="308" t="s">
        <v>368</v>
      </c>
      <c r="UEW352" s="308" t="s">
        <v>368</v>
      </c>
      <c r="UEX352" s="308" t="s">
        <v>368</v>
      </c>
      <c r="UEY352" s="308" t="s">
        <v>368</v>
      </c>
      <c r="UEZ352" s="308" t="s">
        <v>368</v>
      </c>
      <c r="UFA352" s="308" t="s">
        <v>368</v>
      </c>
      <c r="UFB352" s="308" t="s">
        <v>368</v>
      </c>
      <c r="UFC352" s="308" t="s">
        <v>368</v>
      </c>
      <c r="UFD352" s="308" t="s">
        <v>368</v>
      </c>
      <c r="UFE352" s="308" t="s">
        <v>368</v>
      </c>
      <c r="UFF352" s="308" t="s">
        <v>368</v>
      </c>
      <c r="UFG352" s="308" t="s">
        <v>368</v>
      </c>
      <c r="UFH352" s="308" t="s">
        <v>368</v>
      </c>
      <c r="UFI352" s="308" t="s">
        <v>368</v>
      </c>
      <c r="UFJ352" s="308" t="s">
        <v>368</v>
      </c>
      <c r="UFK352" s="308" t="s">
        <v>368</v>
      </c>
      <c r="UFL352" s="308" t="s">
        <v>368</v>
      </c>
      <c r="UFM352" s="308" t="s">
        <v>368</v>
      </c>
      <c r="UFN352" s="308" t="s">
        <v>368</v>
      </c>
      <c r="UFO352" s="308" t="s">
        <v>368</v>
      </c>
      <c r="UFP352" s="308" t="s">
        <v>368</v>
      </c>
      <c r="UFQ352" s="308" t="s">
        <v>368</v>
      </c>
      <c r="UFR352" s="308" t="s">
        <v>368</v>
      </c>
      <c r="UFS352" s="308" t="s">
        <v>368</v>
      </c>
      <c r="UFT352" s="308" t="s">
        <v>368</v>
      </c>
      <c r="UFU352" s="308" t="s">
        <v>368</v>
      </c>
      <c r="UFV352" s="308" t="s">
        <v>368</v>
      </c>
      <c r="UFW352" s="308" t="s">
        <v>368</v>
      </c>
      <c r="UFX352" s="308" t="s">
        <v>368</v>
      </c>
      <c r="UFY352" s="308" t="s">
        <v>368</v>
      </c>
      <c r="UFZ352" s="308" t="s">
        <v>368</v>
      </c>
      <c r="UGA352" s="308" t="s">
        <v>368</v>
      </c>
      <c r="UGB352" s="308" t="s">
        <v>368</v>
      </c>
      <c r="UGC352" s="308" t="s">
        <v>368</v>
      </c>
      <c r="UGD352" s="308" t="s">
        <v>368</v>
      </c>
      <c r="UGE352" s="308" t="s">
        <v>368</v>
      </c>
      <c r="UGF352" s="308" t="s">
        <v>368</v>
      </c>
      <c r="UGG352" s="308" t="s">
        <v>368</v>
      </c>
      <c r="UGH352" s="308" t="s">
        <v>368</v>
      </c>
      <c r="UGI352" s="308" t="s">
        <v>368</v>
      </c>
      <c r="UGJ352" s="308" t="s">
        <v>368</v>
      </c>
      <c r="UGK352" s="308" t="s">
        <v>368</v>
      </c>
      <c r="UGL352" s="308" t="s">
        <v>368</v>
      </c>
      <c r="UGM352" s="308" t="s">
        <v>368</v>
      </c>
      <c r="UGN352" s="308" t="s">
        <v>368</v>
      </c>
      <c r="UGO352" s="308" t="s">
        <v>368</v>
      </c>
      <c r="UGP352" s="308" t="s">
        <v>368</v>
      </c>
      <c r="UGQ352" s="308" t="s">
        <v>368</v>
      </c>
      <c r="UGR352" s="308" t="s">
        <v>368</v>
      </c>
      <c r="UGS352" s="308" t="s">
        <v>368</v>
      </c>
      <c r="UGT352" s="308" t="s">
        <v>368</v>
      </c>
      <c r="UGU352" s="308" t="s">
        <v>368</v>
      </c>
      <c r="UGV352" s="308" t="s">
        <v>368</v>
      </c>
      <c r="UGW352" s="308" t="s">
        <v>368</v>
      </c>
      <c r="UGX352" s="308" t="s">
        <v>368</v>
      </c>
      <c r="UGY352" s="308" t="s">
        <v>368</v>
      </c>
      <c r="UGZ352" s="308" t="s">
        <v>368</v>
      </c>
      <c r="UHA352" s="308" t="s">
        <v>368</v>
      </c>
      <c r="UHB352" s="308" t="s">
        <v>368</v>
      </c>
      <c r="UHC352" s="308" t="s">
        <v>368</v>
      </c>
      <c r="UHD352" s="308" t="s">
        <v>368</v>
      </c>
      <c r="UHE352" s="308" t="s">
        <v>368</v>
      </c>
      <c r="UHF352" s="308" t="s">
        <v>368</v>
      </c>
      <c r="UHG352" s="308" t="s">
        <v>368</v>
      </c>
      <c r="UHH352" s="308" t="s">
        <v>368</v>
      </c>
      <c r="UHI352" s="308" t="s">
        <v>368</v>
      </c>
      <c r="UHJ352" s="308" t="s">
        <v>368</v>
      </c>
      <c r="UHK352" s="308" t="s">
        <v>368</v>
      </c>
      <c r="UHL352" s="308" t="s">
        <v>368</v>
      </c>
      <c r="UHM352" s="308" t="s">
        <v>368</v>
      </c>
      <c r="UHN352" s="308" t="s">
        <v>368</v>
      </c>
      <c r="UHO352" s="308" t="s">
        <v>368</v>
      </c>
      <c r="UHP352" s="308" t="s">
        <v>368</v>
      </c>
      <c r="UHQ352" s="308" t="s">
        <v>368</v>
      </c>
      <c r="UHR352" s="308" t="s">
        <v>368</v>
      </c>
      <c r="UHS352" s="308" t="s">
        <v>368</v>
      </c>
      <c r="UHT352" s="308" t="s">
        <v>368</v>
      </c>
      <c r="UHU352" s="308" t="s">
        <v>368</v>
      </c>
      <c r="UHV352" s="308" t="s">
        <v>368</v>
      </c>
      <c r="UHW352" s="308" t="s">
        <v>368</v>
      </c>
      <c r="UHX352" s="308" t="s">
        <v>368</v>
      </c>
      <c r="UHY352" s="308" t="s">
        <v>368</v>
      </c>
      <c r="UHZ352" s="308" t="s">
        <v>368</v>
      </c>
      <c r="UIA352" s="308" t="s">
        <v>368</v>
      </c>
      <c r="UIB352" s="308" t="s">
        <v>368</v>
      </c>
      <c r="UIC352" s="308" t="s">
        <v>368</v>
      </c>
      <c r="UID352" s="308" t="s">
        <v>368</v>
      </c>
      <c r="UIE352" s="308" t="s">
        <v>368</v>
      </c>
      <c r="UIF352" s="308" t="s">
        <v>368</v>
      </c>
      <c r="UIG352" s="308" t="s">
        <v>368</v>
      </c>
      <c r="UIH352" s="308" t="s">
        <v>368</v>
      </c>
      <c r="UII352" s="308" t="s">
        <v>368</v>
      </c>
      <c r="UIJ352" s="308" t="s">
        <v>368</v>
      </c>
      <c r="UIK352" s="308" t="s">
        <v>368</v>
      </c>
      <c r="UIL352" s="308" t="s">
        <v>368</v>
      </c>
      <c r="UIM352" s="308" t="s">
        <v>368</v>
      </c>
      <c r="UIN352" s="308" t="s">
        <v>368</v>
      </c>
      <c r="UIO352" s="308" t="s">
        <v>368</v>
      </c>
      <c r="UIP352" s="308" t="s">
        <v>368</v>
      </c>
      <c r="UIQ352" s="308" t="s">
        <v>368</v>
      </c>
      <c r="UIR352" s="308" t="s">
        <v>368</v>
      </c>
      <c r="UIS352" s="308" t="s">
        <v>368</v>
      </c>
      <c r="UIT352" s="308" t="s">
        <v>368</v>
      </c>
      <c r="UIU352" s="308" t="s">
        <v>368</v>
      </c>
      <c r="UIV352" s="308" t="s">
        <v>368</v>
      </c>
      <c r="UIW352" s="308" t="s">
        <v>368</v>
      </c>
      <c r="UIX352" s="308" t="s">
        <v>368</v>
      </c>
      <c r="UIY352" s="308" t="s">
        <v>368</v>
      </c>
      <c r="UIZ352" s="308" t="s">
        <v>368</v>
      </c>
      <c r="UJA352" s="308" t="s">
        <v>368</v>
      </c>
      <c r="UJB352" s="308" t="s">
        <v>368</v>
      </c>
      <c r="UJC352" s="308" t="s">
        <v>368</v>
      </c>
      <c r="UJD352" s="308" t="s">
        <v>368</v>
      </c>
      <c r="UJE352" s="308" t="s">
        <v>368</v>
      </c>
      <c r="UJF352" s="308" t="s">
        <v>368</v>
      </c>
      <c r="UJG352" s="308" t="s">
        <v>368</v>
      </c>
      <c r="UJH352" s="308" t="s">
        <v>368</v>
      </c>
      <c r="UJI352" s="308" t="s">
        <v>368</v>
      </c>
      <c r="UJJ352" s="308" t="s">
        <v>368</v>
      </c>
      <c r="UJK352" s="308" t="s">
        <v>368</v>
      </c>
      <c r="UJL352" s="308" t="s">
        <v>368</v>
      </c>
      <c r="UJM352" s="308" t="s">
        <v>368</v>
      </c>
      <c r="UJN352" s="308" t="s">
        <v>368</v>
      </c>
      <c r="UJO352" s="308" t="s">
        <v>368</v>
      </c>
      <c r="UJP352" s="308" t="s">
        <v>368</v>
      </c>
      <c r="UJQ352" s="308" t="s">
        <v>368</v>
      </c>
      <c r="UJR352" s="308" t="s">
        <v>368</v>
      </c>
      <c r="UJS352" s="308" t="s">
        <v>368</v>
      </c>
      <c r="UJT352" s="308" t="s">
        <v>368</v>
      </c>
      <c r="UJU352" s="308" t="s">
        <v>368</v>
      </c>
      <c r="UJV352" s="308" t="s">
        <v>368</v>
      </c>
      <c r="UJW352" s="308" t="s">
        <v>368</v>
      </c>
      <c r="UJX352" s="308" t="s">
        <v>368</v>
      </c>
      <c r="UJY352" s="308" t="s">
        <v>368</v>
      </c>
      <c r="UJZ352" s="308" t="s">
        <v>368</v>
      </c>
      <c r="UKA352" s="308" t="s">
        <v>368</v>
      </c>
      <c r="UKB352" s="308" t="s">
        <v>368</v>
      </c>
      <c r="UKC352" s="308" t="s">
        <v>368</v>
      </c>
      <c r="UKD352" s="308" t="s">
        <v>368</v>
      </c>
      <c r="UKE352" s="308" t="s">
        <v>368</v>
      </c>
      <c r="UKF352" s="308" t="s">
        <v>368</v>
      </c>
      <c r="UKG352" s="308" t="s">
        <v>368</v>
      </c>
      <c r="UKH352" s="308" t="s">
        <v>368</v>
      </c>
      <c r="UKI352" s="308" t="s">
        <v>368</v>
      </c>
      <c r="UKJ352" s="308" t="s">
        <v>368</v>
      </c>
      <c r="UKK352" s="308" t="s">
        <v>368</v>
      </c>
      <c r="UKL352" s="308" t="s">
        <v>368</v>
      </c>
      <c r="UKM352" s="308" t="s">
        <v>368</v>
      </c>
      <c r="UKN352" s="308" t="s">
        <v>368</v>
      </c>
      <c r="UKO352" s="308" t="s">
        <v>368</v>
      </c>
      <c r="UKP352" s="308" t="s">
        <v>368</v>
      </c>
      <c r="UKQ352" s="308" t="s">
        <v>368</v>
      </c>
      <c r="UKR352" s="308" t="s">
        <v>368</v>
      </c>
      <c r="UKS352" s="308" t="s">
        <v>368</v>
      </c>
      <c r="UKT352" s="308" t="s">
        <v>368</v>
      </c>
      <c r="UKU352" s="308" t="s">
        <v>368</v>
      </c>
      <c r="UKV352" s="308" t="s">
        <v>368</v>
      </c>
      <c r="UKW352" s="308" t="s">
        <v>368</v>
      </c>
      <c r="UKX352" s="308" t="s">
        <v>368</v>
      </c>
      <c r="UKY352" s="308" t="s">
        <v>368</v>
      </c>
      <c r="UKZ352" s="308" t="s">
        <v>368</v>
      </c>
      <c r="ULA352" s="308" t="s">
        <v>368</v>
      </c>
      <c r="ULB352" s="308" t="s">
        <v>368</v>
      </c>
      <c r="ULC352" s="308" t="s">
        <v>368</v>
      </c>
      <c r="ULD352" s="308" t="s">
        <v>368</v>
      </c>
      <c r="ULE352" s="308" t="s">
        <v>368</v>
      </c>
      <c r="ULF352" s="308" t="s">
        <v>368</v>
      </c>
      <c r="ULG352" s="308" t="s">
        <v>368</v>
      </c>
      <c r="ULH352" s="308" t="s">
        <v>368</v>
      </c>
      <c r="ULI352" s="308" t="s">
        <v>368</v>
      </c>
      <c r="ULJ352" s="308" t="s">
        <v>368</v>
      </c>
      <c r="ULK352" s="308" t="s">
        <v>368</v>
      </c>
      <c r="ULL352" s="308" t="s">
        <v>368</v>
      </c>
      <c r="ULM352" s="308" t="s">
        <v>368</v>
      </c>
      <c r="ULN352" s="308" t="s">
        <v>368</v>
      </c>
      <c r="ULO352" s="308" t="s">
        <v>368</v>
      </c>
      <c r="ULP352" s="308" t="s">
        <v>368</v>
      </c>
      <c r="ULQ352" s="308" t="s">
        <v>368</v>
      </c>
      <c r="ULR352" s="308" t="s">
        <v>368</v>
      </c>
      <c r="ULS352" s="308" t="s">
        <v>368</v>
      </c>
      <c r="ULT352" s="308" t="s">
        <v>368</v>
      </c>
      <c r="ULU352" s="308" t="s">
        <v>368</v>
      </c>
      <c r="ULV352" s="308" t="s">
        <v>368</v>
      </c>
      <c r="ULW352" s="308" t="s">
        <v>368</v>
      </c>
      <c r="ULX352" s="308" t="s">
        <v>368</v>
      </c>
      <c r="ULY352" s="308" t="s">
        <v>368</v>
      </c>
      <c r="ULZ352" s="308" t="s">
        <v>368</v>
      </c>
      <c r="UMA352" s="308" t="s">
        <v>368</v>
      </c>
      <c r="UMB352" s="308" t="s">
        <v>368</v>
      </c>
      <c r="UMC352" s="308" t="s">
        <v>368</v>
      </c>
      <c r="UMD352" s="308" t="s">
        <v>368</v>
      </c>
      <c r="UME352" s="308" t="s">
        <v>368</v>
      </c>
      <c r="UMF352" s="308" t="s">
        <v>368</v>
      </c>
      <c r="UMG352" s="308" t="s">
        <v>368</v>
      </c>
      <c r="UMH352" s="308" t="s">
        <v>368</v>
      </c>
      <c r="UMI352" s="308" t="s">
        <v>368</v>
      </c>
      <c r="UMJ352" s="308" t="s">
        <v>368</v>
      </c>
      <c r="UMK352" s="308" t="s">
        <v>368</v>
      </c>
      <c r="UML352" s="308" t="s">
        <v>368</v>
      </c>
      <c r="UMM352" s="308" t="s">
        <v>368</v>
      </c>
      <c r="UMN352" s="308" t="s">
        <v>368</v>
      </c>
      <c r="UMO352" s="308" t="s">
        <v>368</v>
      </c>
      <c r="UMP352" s="308" t="s">
        <v>368</v>
      </c>
      <c r="UMQ352" s="308" t="s">
        <v>368</v>
      </c>
      <c r="UMR352" s="308" t="s">
        <v>368</v>
      </c>
      <c r="UMS352" s="308" t="s">
        <v>368</v>
      </c>
      <c r="UMT352" s="308" t="s">
        <v>368</v>
      </c>
      <c r="UMU352" s="308" t="s">
        <v>368</v>
      </c>
      <c r="UMV352" s="308" t="s">
        <v>368</v>
      </c>
      <c r="UMW352" s="308" t="s">
        <v>368</v>
      </c>
      <c r="UMX352" s="308" t="s">
        <v>368</v>
      </c>
      <c r="UMY352" s="308" t="s">
        <v>368</v>
      </c>
      <c r="UMZ352" s="308" t="s">
        <v>368</v>
      </c>
      <c r="UNA352" s="308" t="s">
        <v>368</v>
      </c>
      <c r="UNB352" s="308" t="s">
        <v>368</v>
      </c>
      <c r="UNC352" s="308" t="s">
        <v>368</v>
      </c>
      <c r="UND352" s="308" t="s">
        <v>368</v>
      </c>
      <c r="UNE352" s="308" t="s">
        <v>368</v>
      </c>
      <c r="UNF352" s="308" t="s">
        <v>368</v>
      </c>
      <c r="UNG352" s="308" t="s">
        <v>368</v>
      </c>
      <c r="UNH352" s="308" t="s">
        <v>368</v>
      </c>
      <c r="UNI352" s="308" t="s">
        <v>368</v>
      </c>
      <c r="UNJ352" s="308" t="s">
        <v>368</v>
      </c>
      <c r="UNK352" s="308" t="s">
        <v>368</v>
      </c>
      <c r="UNL352" s="308" t="s">
        <v>368</v>
      </c>
      <c r="UNM352" s="308" t="s">
        <v>368</v>
      </c>
      <c r="UNN352" s="308" t="s">
        <v>368</v>
      </c>
      <c r="UNO352" s="308" t="s">
        <v>368</v>
      </c>
      <c r="UNP352" s="308" t="s">
        <v>368</v>
      </c>
      <c r="UNQ352" s="308" t="s">
        <v>368</v>
      </c>
      <c r="UNR352" s="308" t="s">
        <v>368</v>
      </c>
      <c r="UNS352" s="308" t="s">
        <v>368</v>
      </c>
      <c r="UNT352" s="308" t="s">
        <v>368</v>
      </c>
      <c r="UNU352" s="308" t="s">
        <v>368</v>
      </c>
      <c r="UNV352" s="308" t="s">
        <v>368</v>
      </c>
      <c r="UNW352" s="308" t="s">
        <v>368</v>
      </c>
      <c r="UNX352" s="308" t="s">
        <v>368</v>
      </c>
      <c r="UNY352" s="308" t="s">
        <v>368</v>
      </c>
      <c r="UNZ352" s="308" t="s">
        <v>368</v>
      </c>
      <c r="UOA352" s="308" t="s">
        <v>368</v>
      </c>
      <c r="UOB352" s="308" t="s">
        <v>368</v>
      </c>
      <c r="UOC352" s="308" t="s">
        <v>368</v>
      </c>
      <c r="UOD352" s="308" t="s">
        <v>368</v>
      </c>
      <c r="UOE352" s="308" t="s">
        <v>368</v>
      </c>
      <c r="UOF352" s="308" t="s">
        <v>368</v>
      </c>
      <c r="UOG352" s="308" t="s">
        <v>368</v>
      </c>
      <c r="UOH352" s="308" t="s">
        <v>368</v>
      </c>
      <c r="UOI352" s="308" t="s">
        <v>368</v>
      </c>
      <c r="UOJ352" s="308" t="s">
        <v>368</v>
      </c>
      <c r="UOK352" s="308" t="s">
        <v>368</v>
      </c>
      <c r="UOL352" s="308" t="s">
        <v>368</v>
      </c>
      <c r="UOM352" s="308" t="s">
        <v>368</v>
      </c>
      <c r="UON352" s="308" t="s">
        <v>368</v>
      </c>
      <c r="UOO352" s="308" t="s">
        <v>368</v>
      </c>
      <c r="UOP352" s="308" t="s">
        <v>368</v>
      </c>
      <c r="UOQ352" s="308" t="s">
        <v>368</v>
      </c>
      <c r="UOR352" s="308" t="s">
        <v>368</v>
      </c>
      <c r="UOS352" s="308" t="s">
        <v>368</v>
      </c>
      <c r="UOT352" s="308" t="s">
        <v>368</v>
      </c>
      <c r="UOU352" s="308" t="s">
        <v>368</v>
      </c>
      <c r="UOV352" s="308" t="s">
        <v>368</v>
      </c>
      <c r="UOW352" s="308" t="s">
        <v>368</v>
      </c>
      <c r="UOX352" s="308" t="s">
        <v>368</v>
      </c>
      <c r="UOY352" s="308" t="s">
        <v>368</v>
      </c>
      <c r="UOZ352" s="308" t="s">
        <v>368</v>
      </c>
      <c r="UPA352" s="308" t="s">
        <v>368</v>
      </c>
      <c r="UPB352" s="308" t="s">
        <v>368</v>
      </c>
      <c r="UPC352" s="308" t="s">
        <v>368</v>
      </c>
      <c r="UPD352" s="308" t="s">
        <v>368</v>
      </c>
      <c r="UPE352" s="308" t="s">
        <v>368</v>
      </c>
      <c r="UPF352" s="308" t="s">
        <v>368</v>
      </c>
      <c r="UPG352" s="308" t="s">
        <v>368</v>
      </c>
      <c r="UPH352" s="308" t="s">
        <v>368</v>
      </c>
      <c r="UPI352" s="308" t="s">
        <v>368</v>
      </c>
      <c r="UPJ352" s="308" t="s">
        <v>368</v>
      </c>
      <c r="UPK352" s="308" t="s">
        <v>368</v>
      </c>
      <c r="UPL352" s="308" t="s">
        <v>368</v>
      </c>
      <c r="UPM352" s="308" t="s">
        <v>368</v>
      </c>
      <c r="UPN352" s="308" t="s">
        <v>368</v>
      </c>
      <c r="UPO352" s="308" t="s">
        <v>368</v>
      </c>
      <c r="UPP352" s="308" t="s">
        <v>368</v>
      </c>
      <c r="UPQ352" s="308" t="s">
        <v>368</v>
      </c>
      <c r="UPR352" s="308" t="s">
        <v>368</v>
      </c>
      <c r="UPS352" s="308" t="s">
        <v>368</v>
      </c>
      <c r="UPT352" s="308" t="s">
        <v>368</v>
      </c>
      <c r="UPU352" s="308" t="s">
        <v>368</v>
      </c>
      <c r="UPV352" s="308" t="s">
        <v>368</v>
      </c>
      <c r="UPW352" s="308" t="s">
        <v>368</v>
      </c>
      <c r="UPX352" s="308" t="s">
        <v>368</v>
      </c>
      <c r="UPY352" s="308" t="s">
        <v>368</v>
      </c>
      <c r="UPZ352" s="308" t="s">
        <v>368</v>
      </c>
      <c r="UQA352" s="308" t="s">
        <v>368</v>
      </c>
      <c r="UQB352" s="308" t="s">
        <v>368</v>
      </c>
      <c r="UQC352" s="308" t="s">
        <v>368</v>
      </c>
      <c r="UQD352" s="308" t="s">
        <v>368</v>
      </c>
      <c r="UQE352" s="308" t="s">
        <v>368</v>
      </c>
      <c r="UQF352" s="308" t="s">
        <v>368</v>
      </c>
      <c r="UQG352" s="308" t="s">
        <v>368</v>
      </c>
      <c r="UQH352" s="308" t="s">
        <v>368</v>
      </c>
      <c r="UQI352" s="308" t="s">
        <v>368</v>
      </c>
      <c r="UQJ352" s="308" t="s">
        <v>368</v>
      </c>
      <c r="UQK352" s="308" t="s">
        <v>368</v>
      </c>
      <c r="UQL352" s="308" t="s">
        <v>368</v>
      </c>
      <c r="UQM352" s="308" t="s">
        <v>368</v>
      </c>
      <c r="UQN352" s="308" t="s">
        <v>368</v>
      </c>
      <c r="UQO352" s="308" t="s">
        <v>368</v>
      </c>
      <c r="UQP352" s="308" t="s">
        <v>368</v>
      </c>
      <c r="UQQ352" s="308" t="s">
        <v>368</v>
      </c>
      <c r="UQR352" s="308" t="s">
        <v>368</v>
      </c>
      <c r="UQS352" s="308" t="s">
        <v>368</v>
      </c>
      <c r="UQT352" s="308" t="s">
        <v>368</v>
      </c>
      <c r="UQU352" s="308" t="s">
        <v>368</v>
      </c>
      <c r="UQV352" s="308" t="s">
        <v>368</v>
      </c>
      <c r="UQW352" s="308" t="s">
        <v>368</v>
      </c>
      <c r="UQX352" s="308" t="s">
        <v>368</v>
      </c>
      <c r="UQY352" s="308" t="s">
        <v>368</v>
      </c>
      <c r="UQZ352" s="308" t="s">
        <v>368</v>
      </c>
      <c r="URA352" s="308" t="s">
        <v>368</v>
      </c>
      <c r="URB352" s="308" t="s">
        <v>368</v>
      </c>
      <c r="URC352" s="308" t="s">
        <v>368</v>
      </c>
      <c r="URD352" s="308" t="s">
        <v>368</v>
      </c>
      <c r="URE352" s="308" t="s">
        <v>368</v>
      </c>
      <c r="URF352" s="308" t="s">
        <v>368</v>
      </c>
      <c r="URG352" s="308" t="s">
        <v>368</v>
      </c>
      <c r="URH352" s="308" t="s">
        <v>368</v>
      </c>
      <c r="URI352" s="308" t="s">
        <v>368</v>
      </c>
      <c r="URJ352" s="308" t="s">
        <v>368</v>
      </c>
      <c r="URK352" s="308" t="s">
        <v>368</v>
      </c>
      <c r="URL352" s="308" t="s">
        <v>368</v>
      </c>
      <c r="URM352" s="308" t="s">
        <v>368</v>
      </c>
      <c r="URN352" s="308" t="s">
        <v>368</v>
      </c>
      <c r="URO352" s="308" t="s">
        <v>368</v>
      </c>
      <c r="URP352" s="308" t="s">
        <v>368</v>
      </c>
      <c r="URQ352" s="308" t="s">
        <v>368</v>
      </c>
      <c r="URR352" s="308" t="s">
        <v>368</v>
      </c>
      <c r="URS352" s="308" t="s">
        <v>368</v>
      </c>
      <c r="URT352" s="308" t="s">
        <v>368</v>
      </c>
      <c r="URU352" s="308" t="s">
        <v>368</v>
      </c>
      <c r="URV352" s="308" t="s">
        <v>368</v>
      </c>
      <c r="URW352" s="308" t="s">
        <v>368</v>
      </c>
      <c r="URX352" s="308" t="s">
        <v>368</v>
      </c>
      <c r="URY352" s="308" t="s">
        <v>368</v>
      </c>
      <c r="URZ352" s="308" t="s">
        <v>368</v>
      </c>
      <c r="USA352" s="308" t="s">
        <v>368</v>
      </c>
      <c r="USB352" s="308" t="s">
        <v>368</v>
      </c>
      <c r="USC352" s="308" t="s">
        <v>368</v>
      </c>
      <c r="USD352" s="308" t="s">
        <v>368</v>
      </c>
      <c r="USE352" s="308" t="s">
        <v>368</v>
      </c>
      <c r="USF352" s="308" t="s">
        <v>368</v>
      </c>
      <c r="USG352" s="308" t="s">
        <v>368</v>
      </c>
      <c r="USH352" s="308" t="s">
        <v>368</v>
      </c>
      <c r="USI352" s="308" t="s">
        <v>368</v>
      </c>
      <c r="USJ352" s="308" t="s">
        <v>368</v>
      </c>
      <c r="USK352" s="308" t="s">
        <v>368</v>
      </c>
      <c r="USL352" s="308" t="s">
        <v>368</v>
      </c>
      <c r="USM352" s="308" t="s">
        <v>368</v>
      </c>
      <c r="USN352" s="308" t="s">
        <v>368</v>
      </c>
      <c r="USO352" s="308" t="s">
        <v>368</v>
      </c>
      <c r="USP352" s="308" t="s">
        <v>368</v>
      </c>
      <c r="USQ352" s="308" t="s">
        <v>368</v>
      </c>
      <c r="USR352" s="308" t="s">
        <v>368</v>
      </c>
      <c r="USS352" s="308" t="s">
        <v>368</v>
      </c>
      <c r="UST352" s="308" t="s">
        <v>368</v>
      </c>
      <c r="USU352" s="308" t="s">
        <v>368</v>
      </c>
      <c r="USV352" s="308" t="s">
        <v>368</v>
      </c>
      <c r="USW352" s="308" t="s">
        <v>368</v>
      </c>
      <c r="USX352" s="308" t="s">
        <v>368</v>
      </c>
      <c r="USY352" s="308" t="s">
        <v>368</v>
      </c>
      <c r="USZ352" s="308" t="s">
        <v>368</v>
      </c>
      <c r="UTA352" s="308" t="s">
        <v>368</v>
      </c>
      <c r="UTB352" s="308" t="s">
        <v>368</v>
      </c>
      <c r="UTC352" s="308" t="s">
        <v>368</v>
      </c>
      <c r="UTD352" s="308" t="s">
        <v>368</v>
      </c>
      <c r="UTE352" s="308" t="s">
        <v>368</v>
      </c>
      <c r="UTF352" s="308" t="s">
        <v>368</v>
      </c>
      <c r="UTG352" s="308" t="s">
        <v>368</v>
      </c>
      <c r="UTH352" s="308" t="s">
        <v>368</v>
      </c>
      <c r="UTI352" s="308" t="s">
        <v>368</v>
      </c>
      <c r="UTJ352" s="308" t="s">
        <v>368</v>
      </c>
      <c r="UTK352" s="308" t="s">
        <v>368</v>
      </c>
      <c r="UTL352" s="308" t="s">
        <v>368</v>
      </c>
      <c r="UTM352" s="308" t="s">
        <v>368</v>
      </c>
      <c r="UTN352" s="308" t="s">
        <v>368</v>
      </c>
      <c r="UTO352" s="308" t="s">
        <v>368</v>
      </c>
      <c r="UTP352" s="308" t="s">
        <v>368</v>
      </c>
      <c r="UTQ352" s="308" t="s">
        <v>368</v>
      </c>
      <c r="UTR352" s="308" t="s">
        <v>368</v>
      </c>
      <c r="UTS352" s="308" t="s">
        <v>368</v>
      </c>
      <c r="UTT352" s="308" t="s">
        <v>368</v>
      </c>
      <c r="UTU352" s="308" t="s">
        <v>368</v>
      </c>
      <c r="UTV352" s="308" t="s">
        <v>368</v>
      </c>
      <c r="UTW352" s="308" t="s">
        <v>368</v>
      </c>
      <c r="UTX352" s="308" t="s">
        <v>368</v>
      </c>
      <c r="UTY352" s="308" t="s">
        <v>368</v>
      </c>
      <c r="UTZ352" s="308" t="s">
        <v>368</v>
      </c>
      <c r="UUA352" s="308" t="s">
        <v>368</v>
      </c>
      <c r="UUB352" s="308" t="s">
        <v>368</v>
      </c>
      <c r="UUC352" s="308" t="s">
        <v>368</v>
      </c>
      <c r="UUD352" s="308" t="s">
        <v>368</v>
      </c>
      <c r="UUE352" s="308" t="s">
        <v>368</v>
      </c>
      <c r="UUF352" s="308" t="s">
        <v>368</v>
      </c>
      <c r="UUG352" s="308" t="s">
        <v>368</v>
      </c>
      <c r="UUH352" s="308" t="s">
        <v>368</v>
      </c>
      <c r="UUI352" s="308" t="s">
        <v>368</v>
      </c>
      <c r="UUJ352" s="308" t="s">
        <v>368</v>
      </c>
      <c r="UUK352" s="308" t="s">
        <v>368</v>
      </c>
      <c r="UUL352" s="308" t="s">
        <v>368</v>
      </c>
      <c r="UUM352" s="308" t="s">
        <v>368</v>
      </c>
      <c r="UUN352" s="308" t="s">
        <v>368</v>
      </c>
      <c r="UUO352" s="308" t="s">
        <v>368</v>
      </c>
      <c r="UUP352" s="308" t="s">
        <v>368</v>
      </c>
      <c r="UUQ352" s="308" t="s">
        <v>368</v>
      </c>
      <c r="UUR352" s="308" t="s">
        <v>368</v>
      </c>
      <c r="UUS352" s="308" t="s">
        <v>368</v>
      </c>
      <c r="UUT352" s="308" t="s">
        <v>368</v>
      </c>
      <c r="UUU352" s="308" t="s">
        <v>368</v>
      </c>
      <c r="UUV352" s="308" t="s">
        <v>368</v>
      </c>
      <c r="UUW352" s="308" t="s">
        <v>368</v>
      </c>
      <c r="UUX352" s="308" t="s">
        <v>368</v>
      </c>
      <c r="UUY352" s="308" t="s">
        <v>368</v>
      </c>
      <c r="UUZ352" s="308" t="s">
        <v>368</v>
      </c>
      <c r="UVA352" s="308" t="s">
        <v>368</v>
      </c>
      <c r="UVB352" s="308" t="s">
        <v>368</v>
      </c>
      <c r="UVC352" s="308" t="s">
        <v>368</v>
      </c>
      <c r="UVD352" s="308" t="s">
        <v>368</v>
      </c>
      <c r="UVE352" s="308" t="s">
        <v>368</v>
      </c>
      <c r="UVF352" s="308" t="s">
        <v>368</v>
      </c>
      <c r="UVG352" s="308" t="s">
        <v>368</v>
      </c>
      <c r="UVH352" s="308" t="s">
        <v>368</v>
      </c>
      <c r="UVI352" s="308" t="s">
        <v>368</v>
      </c>
      <c r="UVJ352" s="308" t="s">
        <v>368</v>
      </c>
      <c r="UVK352" s="308" t="s">
        <v>368</v>
      </c>
      <c r="UVL352" s="308" t="s">
        <v>368</v>
      </c>
      <c r="UVM352" s="308" t="s">
        <v>368</v>
      </c>
      <c r="UVN352" s="308" t="s">
        <v>368</v>
      </c>
      <c r="UVO352" s="308" t="s">
        <v>368</v>
      </c>
      <c r="UVP352" s="308" t="s">
        <v>368</v>
      </c>
      <c r="UVQ352" s="308" t="s">
        <v>368</v>
      </c>
      <c r="UVR352" s="308" t="s">
        <v>368</v>
      </c>
      <c r="UVS352" s="308" t="s">
        <v>368</v>
      </c>
      <c r="UVT352" s="308" t="s">
        <v>368</v>
      </c>
      <c r="UVU352" s="308" t="s">
        <v>368</v>
      </c>
      <c r="UVV352" s="308" t="s">
        <v>368</v>
      </c>
      <c r="UVW352" s="308" t="s">
        <v>368</v>
      </c>
      <c r="UVX352" s="308" t="s">
        <v>368</v>
      </c>
      <c r="UVY352" s="308" t="s">
        <v>368</v>
      </c>
      <c r="UVZ352" s="308" t="s">
        <v>368</v>
      </c>
      <c r="UWA352" s="308" t="s">
        <v>368</v>
      </c>
      <c r="UWB352" s="308" t="s">
        <v>368</v>
      </c>
      <c r="UWC352" s="308" t="s">
        <v>368</v>
      </c>
      <c r="UWD352" s="308" t="s">
        <v>368</v>
      </c>
      <c r="UWE352" s="308" t="s">
        <v>368</v>
      </c>
      <c r="UWF352" s="308" t="s">
        <v>368</v>
      </c>
      <c r="UWG352" s="308" t="s">
        <v>368</v>
      </c>
      <c r="UWH352" s="308" t="s">
        <v>368</v>
      </c>
      <c r="UWI352" s="308" t="s">
        <v>368</v>
      </c>
      <c r="UWJ352" s="308" t="s">
        <v>368</v>
      </c>
      <c r="UWK352" s="308" t="s">
        <v>368</v>
      </c>
      <c r="UWL352" s="308" t="s">
        <v>368</v>
      </c>
      <c r="UWM352" s="308" t="s">
        <v>368</v>
      </c>
      <c r="UWN352" s="308" t="s">
        <v>368</v>
      </c>
      <c r="UWO352" s="308" t="s">
        <v>368</v>
      </c>
      <c r="UWP352" s="308" t="s">
        <v>368</v>
      </c>
      <c r="UWQ352" s="308" t="s">
        <v>368</v>
      </c>
      <c r="UWR352" s="308" t="s">
        <v>368</v>
      </c>
      <c r="UWS352" s="308" t="s">
        <v>368</v>
      </c>
      <c r="UWT352" s="308" t="s">
        <v>368</v>
      </c>
      <c r="UWU352" s="308" t="s">
        <v>368</v>
      </c>
      <c r="UWV352" s="308" t="s">
        <v>368</v>
      </c>
      <c r="UWW352" s="308" t="s">
        <v>368</v>
      </c>
      <c r="UWX352" s="308" t="s">
        <v>368</v>
      </c>
      <c r="UWY352" s="308" t="s">
        <v>368</v>
      </c>
      <c r="UWZ352" s="308" t="s">
        <v>368</v>
      </c>
      <c r="UXA352" s="308" t="s">
        <v>368</v>
      </c>
      <c r="UXB352" s="308" t="s">
        <v>368</v>
      </c>
      <c r="UXC352" s="308" t="s">
        <v>368</v>
      </c>
      <c r="UXD352" s="308" t="s">
        <v>368</v>
      </c>
      <c r="UXE352" s="308" t="s">
        <v>368</v>
      </c>
      <c r="UXF352" s="308" t="s">
        <v>368</v>
      </c>
      <c r="UXG352" s="308" t="s">
        <v>368</v>
      </c>
      <c r="UXH352" s="308" t="s">
        <v>368</v>
      </c>
      <c r="UXI352" s="308" t="s">
        <v>368</v>
      </c>
      <c r="UXJ352" s="308" t="s">
        <v>368</v>
      </c>
      <c r="UXK352" s="308" t="s">
        <v>368</v>
      </c>
      <c r="UXL352" s="308" t="s">
        <v>368</v>
      </c>
      <c r="UXM352" s="308" t="s">
        <v>368</v>
      </c>
      <c r="UXN352" s="308" t="s">
        <v>368</v>
      </c>
      <c r="UXO352" s="308" t="s">
        <v>368</v>
      </c>
      <c r="UXP352" s="308" t="s">
        <v>368</v>
      </c>
      <c r="UXQ352" s="308" t="s">
        <v>368</v>
      </c>
      <c r="UXR352" s="308" t="s">
        <v>368</v>
      </c>
      <c r="UXS352" s="308" t="s">
        <v>368</v>
      </c>
      <c r="UXT352" s="308" t="s">
        <v>368</v>
      </c>
      <c r="UXU352" s="308" t="s">
        <v>368</v>
      </c>
      <c r="UXV352" s="308" t="s">
        <v>368</v>
      </c>
      <c r="UXW352" s="308" t="s">
        <v>368</v>
      </c>
      <c r="UXX352" s="308" t="s">
        <v>368</v>
      </c>
      <c r="UXY352" s="308" t="s">
        <v>368</v>
      </c>
      <c r="UXZ352" s="308" t="s">
        <v>368</v>
      </c>
      <c r="UYA352" s="308" t="s">
        <v>368</v>
      </c>
      <c r="UYB352" s="308" t="s">
        <v>368</v>
      </c>
      <c r="UYC352" s="308" t="s">
        <v>368</v>
      </c>
      <c r="UYD352" s="308" t="s">
        <v>368</v>
      </c>
      <c r="UYE352" s="308" t="s">
        <v>368</v>
      </c>
      <c r="UYF352" s="308" t="s">
        <v>368</v>
      </c>
      <c r="UYG352" s="308" t="s">
        <v>368</v>
      </c>
      <c r="UYH352" s="308" t="s">
        <v>368</v>
      </c>
      <c r="UYI352" s="308" t="s">
        <v>368</v>
      </c>
      <c r="UYJ352" s="308" t="s">
        <v>368</v>
      </c>
      <c r="UYK352" s="308" t="s">
        <v>368</v>
      </c>
      <c r="UYL352" s="308" t="s">
        <v>368</v>
      </c>
      <c r="UYM352" s="308" t="s">
        <v>368</v>
      </c>
      <c r="UYN352" s="308" t="s">
        <v>368</v>
      </c>
      <c r="UYO352" s="308" t="s">
        <v>368</v>
      </c>
      <c r="UYP352" s="308" t="s">
        <v>368</v>
      </c>
      <c r="UYQ352" s="308" t="s">
        <v>368</v>
      </c>
      <c r="UYR352" s="308" t="s">
        <v>368</v>
      </c>
      <c r="UYS352" s="308" t="s">
        <v>368</v>
      </c>
      <c r="UYT352" s="308" t="s">
        <v>368</v>
      </c>
      <c r="UYU352" s="308" t="s">
        <v>368</v>
      </c>
      <c r="UYV352" s="308" t="s">
        <v>368</v>
      </c>
      <c r="UYW352" s="308" t="s">
        <v>368</v>
      </c>
      <c r="UYX352" s="308" t="s">
        <v>368</v>
      </c>
      <c r="UYY352" s="308" t="s">
        <v>368</v>
      </c>
      <c r="UYZ352" s="308" t="s">
        <v>368</v>
      </c>
      <c r="UZA352" s="308" t="s">
        <v>368</v>
      </c>
      <c r="UZB352" s="308" t="s">
        <v>368</v>
      </c>
      <c r="UZC352" s="308" t="s">
        <v>368</v>
      </c>
      <c r="UZD352" s="308" t="s">
        <v>368</v>
      </c>
      <c r="UZE352" s="308" t="s">
        <v>368</v>
      </c>
      <c r="UZF352" s="308" t="s">
        <v>368</v>
      </c>
      <c r="UZG352" s="308" t="s">
        <v>368</v>
      </c>
      <c r="UZH352" s="308" t="s">
        <v>368</v>
      </c>
      <c r="UZI352" s="308" t="s">
        <v>368</v>
      </c>
      <c r="UZJ352" s="308" t="s">
        <v>368</v>
      </c>
      <c r="UZK352" s="308" t="s">
        <v>368</v>
      </c>
      <c r="UZL352" s="308" t="s">
        <v>368</v>
      </c>
      <c r="UZM352" s="308" t="s">
        <v>368</v>
      </c>
      <c r="UZN352" s="308" t="s">
        <v>368</v>
      </c>
      <c r="UZO352" s="308" t="s">
        <v>368</v>
      </c>
      <c r="UZP352" s="308" t="s">
        <v>368</v>
      </c>
      <c r="UZQ352" s="308" t="s">
        <v>368</v>
      </c>
      <c r="UZR352" s="308" t="s">
        <v>368</v>
      </c>
      <c r="UZS352" s="308" t="s">
        <v>368</v>
      </c>
      <c r="UZT352" s="308" t="s">
        <v>368</v>
      </c>
      <c r="UZU352" s="308" t="s">
        <v>368</v>
      </c>
      <c r="UZV352" s="308" t="s">
        <v>368</v>
      </c>
      <c r="UZW352" s="308" t="s">
        <v>368</v>
      </c>
      <c r="UZX352" s="308" t="s">
        <v>368</v>
      </c>
      <c r="UZY352" s="308" t="s">
        <v>368</v>
      </c>
      <c r="UZZ352" s="308" t="s">
        <v>368</v>
      </c>
      <c r="VAA352" s="308" t="s">
        <v>368</v>
      </c>
      <c r="VAB352" s="308" t="s">
        <v>368</v>
      </c>
      <c r="VAC352" s="308" t="s">
        <v>368</v>
      </c>
      <c r="VAD352" s="308" t="s">
        <v>368</v>
      </c>
      <c r="VAE352" s="308" t="s">
        <v>368</v>
      </c>
      <c r="VAF352" s="308" t="s">
        <v>368</v>
      </c>
      <c r="VAG352" s="308" t="s">
        <v>368</v>
      </c>
      <c r="VAH352" s="308" t="s">
        <v>368</v>
      </c>
      <c r="VAI352" s="308" t="s">
        <v>368</v>
      </c>
      <c r="VAJ352" s="308" t="s">
        <v>368</v>
      </c>
      <c r="VAK352" s="308" t="s">
        <v>368</v>
      </c>
      <c r="VAL352" s="308" t="s">
        <v>368</v>
      </c>
      <c r="VAM352" s="308" t="s">
        <v>368</v>
      </c>
      <c r="VAN352" s="308" t="s">
        <v>368</v>
      </c>
      <c r="VAO352" s="308" t="s">
        <v>368</v>
      </c>
      <c r="VAP352" s="308" t="s">
        <v>368</v>
      </c>
      <c r="VAQ352" s="308" t="s">
        <v>368</v>
      </c>
      <c r="VAR352" s="308" t="s">
        <v>368</v>
      </c>
      <c r="VAS352" s="308" t="s">
        <v>368</v>
      </c>
      <c r="VAT352" s="308" t="s">
        <v>368</v>
      </c>
      <c r="VAU352" s="308" t="s">
        <v>368</v>
      </c>
      <c r="VAV352" s="308" t="s">
        <v>368</v>
      </c>
      <c r="VAW352" s="308" t="s">
        <v>368</v>
      </c>
      <c r="VAX352" s="308" t="s">
        <v>368</v>
      </c>
      <c r="VAY352" s="308" t="s">
        <v>368</v>
      </c>
      <c r="VAZ352" s="308" t="s">
        <v>368</v>
      </c>
      <c r="VBA352" s="308" t="s">
        <v>368</v>
      </c>
      <c r="VBB352" s="308" t="s">
        <v>368</v>
      </c>
      <c r="VBC352" s="308" t="s">
        <v>368</v>
      </c>
      <c r="VBD352" s="308" t="s">
        <v>368</v>
      </c>
      <c r="VBE352" s="308" t="s">
        <v>368</v>
      </c>
      <c r="VBF352" s="308" t="s">
        <v>368</v>
      </c>
      <c r="VBG352" s="308" t="s">
        <v>368</v>
      </c>
      <c r="VBH352" s="308" t="s">
        <v>368</v>
      </c>
      <c r="VBI352" s="308" t="s">
        <v>368</v>
      </c>
      <c r="VBJ352" s="308" t="s">
        <v>368</v>
      </c>
      <c r="VBK352" s="308" t="s">
        <v>368</v>
      </c>
      <c r="VBL352" s="308" t="s">
        <v>368</v>
      </c>
      <c r="VBM352" s="308" t="s">
        <v>368</v>
      </c>
      <c r="VBN352" s="308" t="s">
        <v>368</v>
      </c>
      <c r="VBO352" s="308" t="s">
        <v>368</v>
      </c>
      <c r="VBP352" s="308" t="s">
        <v>368</v>
      </c>
      <c r="VBQ352" s="308" t="s">
        <v>368</v>
      </c>
      <c r="VBR352" s="308" t="s">
        <v>368</v>
      </c>
      <c r="VBS352" s="308" t="s">
        <v>368</v>
      </c>
      <c r="VBT352" s="308" t="s">
        <v>368</v>
      </c>
      <c r="VBU352" s="308" t="s">
        <v>368</v>
      </c>
      <c r="VBV352" s="308" t="s">
        <v>368</v>
      </c>
      <c r="VBW352" s="308" t="s">
        <v>368</v>
      </c>
      <c r="VBX352" s="308" t="s">
        <v>368</v>
      </c>
      <c r="VBY352" s="308" t="s">
        <v>368</v>
      </c>
      <c r="VBZ352" s="308" t="s">
        <v>368</v>
      </c>
      <c r="VCA352" s="308" t="s">
        <v>368</v>
      </c>
      <c r="VCB352" s="308" t="s">
        <v>368</v>
      </c>
      <c r="VCC352" s="308" t="s">
        <v>368</v>
      </c>
      <c r="VCD352" s="308" t="s">
        <v>368</v>
      </c>
      <c r="VCE352" s="308" t="s">
        <v>368</v>
      </c>
      <c r="VCF352" s="308" t="s">
        <v>368</v>
      </c>
      <c r="VCG352" s="308" t="s">
        <v>368</v>
      </c>
      <c r="VCH352" s="308" t="s">
        <v>368</v>
      </c>
      <c r="VCI352" s="308" t="s">
        <v>368</v>
      </c>
      <c r="VCJ352" s="308" t="s">
        <v>368</v>
      </c>
      <c r="VCK352" s="308" t="s">
        <v>368</v>
      </c>
      <c r="VCL352" s="308" t="s">
        <v>368</v>
      </c>
      <c r="VCM352" s="308" t="s">
        <v>368</v>
      </c>
      <c r="VCN352" s="308" t="s">
        <v>368</v>
      </c>
      <c r="VCO352" s="308" t="s">
        <v>368</v>
      </c>
      <c r="VCP352" s="308" t="s">
        <v>368</v>
      </c>
      <c r="VCQ352" s="308" t="s">
        <v>368</v>
      </c>
      <c r="VCR352" s="308" t="s">
        <v>368</v>
      </c>
      <c r="VCS352" s="308" t="s">
        <v>368</v>
      </c>
      <c r="VCT352" s="308" t="s">
        <v>368</v>
      </c>
      <c r="VCU352" s="308" t="s">
        <v>368</v>
      </c>
      <c r="VCV352" s="308" t="s">
        <v>368</v>
      </c>
      <c r="VCW352" s="308" t="s">
        <v>368</v>
      </c>
      <c r="VCX352" s="308" t="s">
        <v>368</v>
      </c>
      <c r="VCY352" s="308" t="s">
        <v>368</v>
      </c>
      <c r="VCZ352" s="308" t="s">
        <v>368</v>
      </c>
      <c r="VDA352" s="308" t="s">
        <v>368</v>
      </c>
      <c r="VDB352" s="308" t="s">
        <v>368</v>
      </c>
      <c r="VDC352" s="308" t="s">
        <v>368</v>
      </c>
      <c r="VDD352" s="308" t="s">
        <v>368</v>
      </c>
      <c r="VDE352" s="308" t="s">
        <v>368</v>
      </c>
      <c r="VDF352" s="308" t="s">
        <v>368</v>
      </c>
      <c r="VDG352" s="308" t="s">
        <v>368</v>
      </c>
      <c r="VDH352" s="308" t="s">
        <v>368</v>
      </c>
      <c r="VDI352" s="308" t="s">
        <v>368</v>
      </c>
      <c r="VDJ352" s="308" t="s">
        <v>368</v>
      </c>
      <c r="VDK352" s="308" t="s">
        <v>368</v>
      </c>
      <c r="VDL352" s="308" t="s">
        <v>368</v>
      </c>
      <c r="VDM352" s="308" t="s">
        <v>368</v>
      </c>
      <c r="VDN352" s="308" t="s">
        <v>368</v>
      </c>
      <c r="VDO352" s="308" t="s">
        <v>368</v>
      </c>
      <c r="VDP352" s="308" t="s">
        <v>368</v>
      </c>
      <c r="VDQ352" s="308" t="s">
        <v>368</v>
      </c>
      <c r="VDR352" s="308" t="s">
        <v>368</v>
      </c>
      <c r="VDS352" s="308" t="s">
        <v>368</v>
      </c>
      <c r="VDT352" s="308" t="s">
        <v>368</v>
      </c>
      <c r="VDU352" s="308" t="s">
        <v>368</v>
      </c>
      <c r="VDV352" s="308" t="s">
        <v>368</v>
      </c>
      <c r="VDW352" s="308" t="s">
        <v>368</v>
      </c>
      <c r="VDX352" s="308" t="s">
        <v>368</v>
      </c>
      <c r="VDY352" s="308" t="s">
        <v>368</v>
      </c>
      <c r="VDZ352" s="308" t="s">
        <v>368</v>
      </c>
      <c r="VEA352" s="308" t="s">
        <v>368</v>
      </c>
      <c r="VEB352" s="308" t="s">
        <v>368</v>
      </c>
      <c r="VEC352" s="308" t="s">
        <v>368</v>
      </c>
      <c r="VED352" s="308" t="s">
        <v>368</v>
      </c>
      <c r="VEE352" s="308" t="s">
        <v>368</v>
      </c>
      <c r="VEF352" s="308" t="s">
        <v>368</v>
      </c>
      <c r="VEG352" s="308" t="s">
        <v>368</v>
      </c>
      <c r="VEH352" s="308" t="s">
        <v>368</v>
      </c>
      <c r="VEI352" s="308" t="s">
        <v>368</v>
      </c>
      <c r="VEJ352" s="308" t="s">
        <v>368</v>
      </c>
      <c r="VEK352" s="308" t="s">
        <v>368</v>
      </c>
      <c r="VEL352" s="308" t="s">
        <v>368</v>
      </c>
      <c r="VEM352" s="308" t="s">
        <v>368</v>
      </c>
      <c r="VEN352" s="308" t="s">
        <v>368</v>
      </c>
      <c r="VEO352" s="308" t="s">
        <v>368</v>
      </c>
      <c r="VEP352" s="308" t="s">
        <v>368</v>
      </c>
      <c r="VEQ352" s="308" t="s">
        <v>368</v>
      </c>
      <c r="VER352" s="308" t="s">
        <v>368</v>
      </c>
      <c r="VES352" s="308" t="s">
        <v>368</v>
      </c>
      <c r="VET352" s="308" t="s">
        <v>368</v>
      </c>
      <c r="VEU352" s="308" t="s">
        <v>368</v>
      </c>
      <c r="VEV352" s="308" t="s">
        <v>368</v>
      </c>
      <c r="VEW352" s="308" t="s">
        <v>368</v>
      </c>
      <c r="VEX352" s="308" t="s">
        <v>368</v>
      </c>
      <c r="VEY352" s="308" t="s">
        <v>368</v>
      </c>
      <c r="VEZ352" s="308" t="s">
        <v>368</v>
      </c>
      <c r="VFA352" s="308" t="s">
        <v>368</v>
      </c>
      <c r="VFB352" s="308" t="s">
        <v>368</v>
      </c>
      <c r="VFC352" s="308" t="s">
        <v>368</v>
      </c>
      <c r="VFD352" s="308" t="s">
        <v>368</v>
      </c>
      <c r="VFE352" s="308" t="s">
        <v>368</v>
      </c>
      <c r="VFF352" s="308" t="s">
        <v>368</v>
      </c>
      <c r="VFG352" s="308" t="s">
        <v>368</v>
      </c>
      <c r="VFH352" s="308" t="s">
        <v>368</v>
      </c>
      <c r="VFI352" s="308" t="s">
        <v>368</v>
      </c>
      <c r="VFJ352" s="308" t="s">
        <v>368</v>
      </c>
      <c r="VFK352" s="308" t="s">
        <v>368</v>
      </c>
      <c r="VFL352" s="308" t="s">
        <v>368</v>
      </c>
      <c r="VFM352" s="308" t="s">
        <v>368</v>
      </c>
      <c r="VFN352" s="308" t="s">
        <v>368</v>
      </c>
      <c r="VFO352" s="308" t="s">
        <v>368</v>
      </c>
      <c r="VFP352" s="308" t="s">
        <v>368</v>
      </c>
      <c r="VFQ352" s="308" t="s">
        <v>368</v>
      </c>
      <c r="VFR352" s="308" t="s">
        <v>368</v>
      </c>
      <c r="VFS352" s="308" t="s">
        <v>368</v>
      </c>
      <c r="VFT352" s="308" t="s">
        <v>368</v>
      </c>
      <c r="VFU352" s="308" t="s">
        <v>368</v>
      </c>
      <c r="VFV352" s="308" t="s">
        <v>368</v>
      </c>
      <c r="VFW352" s="308" t="s">
        <v>368</v>
      </c>
      <c r="VFX352" s="308" t="s">
        <v>368</v>
      </c>
      <c r="VFY352" s="308" t="s">
        <v>368</v>
      </c>
      <c r="VFZ352" s="308" t="s">
        <v>368</v>
      </c>
      <c r="VGA352" s="308" t="s">
        <v>368</v>
      </c>
      <c r="VGB352" s="308" t="s">
        <v>368</v>
      </c>
      <c r="VGC352" s="308" t="s">
        <v>368</v>
      </c>
      <c r="VGD352" s="308" t="s">
        <v>368</v>
      </c>
      <c r="VGE352" s="308" t="s">
        <v>368</v>
      </c>
      <c r="VGF352" s="308" t="s">
        <v>368</v>
      </c>
      <c r="VGG352" s="308" t="s">
        <v>368</v>
      </c>
      <c r="VGH352" s="308" t="s">
        <v>368</v>
      </c>
      <c r="VGI352" s="308" t="s">
        <v>368</v>
      </c>
      <c r="VGJ352" s="308" t="s">
        <v>368</v>
      </c>
      <c r="VGK352" s="308" t="s">
        <v>368</v>
      </c>
      <c r="VGL352" s="308" t="s">
        <v>368</v>
      </c>
      <c r="VGM352" s="308" t="s">
        <v>368</v>
      </c>
      <c r="VGN352" s="308" t="s">
        <v>368</v>
      </c>
      <c r="VGO352" s="308" t="s">
        <v>368</v>
      </c>
      <c r="VGP352" s="308" t="s">
        <v>368</v>
      </c>
      <c r="VGQ352" s="308" t="s">
        <v>368</v>
      </c>
      <c r="VGR352" s="308" t="s">
        <v>368</v>
      </c>
      <c r="VGS352" s="308" t="s">
        <v>368</v>
      </c>
      <c r="VGT352" s="308" t="s">
        <v>368</v>
      </c>
      <c r="VGU352" s="308" t="s">
        <v>368</v>
      </c>
      <c r="VGV352" s="308" t="s">
        <v>368</v>
      </c>
      <c r="VGW352" s="308" t="s">
        <v>368</v>
      </c>
      <c r="VGX352" s="308" t="s">
        <v>368</v>
      </c>
      <c r="VGY352" s="308" t="s">
        <v>368</v>
      </c>
      <c r="VGZ352" s="308" t="s">
        <v>368</v>
      </c>
      <c r="VHA352" s="308" t="s">
        <v>368</v>
      </c>
      <c r="VHB352" s="308" t="s">
        <v>368</v>
      </c>
      <c r="VHC352" s="308" t="s">
        <v>368</v>
      </c>
      <c r="VHD352" s="308" t="s">
        <v>368</v>
      </c>
      <c r="VHE352" s="308" t="s">
        <v>368</v>
      </c>
      <c r="VHF352" s="308" t="s">
        <v>368</v>
      </c>
      <c r="VHG352" s="308" t="s">
        <v>368</v>
      </c>
      <c r="VHH352" s="308" t="s">
        <v>368</v>
      </c>
      <c r="VHI352" s="308" t="s">
        <v>368</v>
      </c>
      <c r="VHJ352" s="308" t="s">
        <v>368</v>
      </c>
      <c r="VHK352" s="308" t="s">
        <v>368</v>
      </c>
      <c r="VHL352" s="308" t="s">
        <v>368</v>
      </c>
      <c r="VHM352" s="308" t="s">
        <v>368</v>
      </c>
      <c r="VHN352" s="308" t="s">
        <v>368</v>
      </c>
      <c r="VHO352" s="308" t="s">
        <v>368</v>
      </c>
      <c r="VHP352" s="308" t="s">
        <v>368</v>
      </c>
      <c r="VHQ352" s="308" t="s">
        <v>368</v>
      </c>
      <c r="VHR352" s="308" t="s">
        <v>368</v>
      </c>
      <c r="VHS352" s="308" t="s">
        <v>368</v>
      </c>
      <c r="VHT352" s="308" t="s">
        <v>368</v>
      </c>
      <c r="VHU352" s="308" t="s">
        <v>368</v>
      </c>
      <c r="VHV352" s="308" t="s">
        <v>368</v>
      </c>
      <c r="VHW352" s="308" t="s">
        <v>368</v>
      </c>
      <c r="VHX352" s="308" t="s">
        <v>368</v>
      </c>
      <c r="VHY352" s="308" t="s">
        <v>368</v>
      </c>
      <c r="VHZ352" s="308" t="s">
        <v>368</v>
      </c>
      <c r="VIA352" s="308" t="s">
        <v>368</v>
      </c>
      <c r="VIB352" s="308" t="s">
        <v>368</v>
      </c>
      <c r="VIC352" s="308" t="s">
        <v>368</v>
      </c>
      <c r="VID352" s="308" t="s">
        <v>368</v>
      </c>
      <c r="VIE352" s="308" t="s">
        <v>368</v>
      </c>
      <c r="VIF352" s="308" t="s">
        <v>368</v>
      </c>
      <c r="VIG352" s="308" t="s">
        <v>368</v>
      </c>
      <c r="VIH352" s="308" t="s">
        <v>368</v>
      </c>
      <c r="VII352" s="308" t="s">
        <v>368</v>
      </c>
      <c r="VIJ352" s="308" t="s">
        <v>368</v>
      </c>
      <c r="VIK352" s="308" t="s">
        <v>368</v>
      </c>
      <c r="VIL352" s="308" t="s">
        <v>368</v>
      </c>
      <c r="VIM352" s="308" t="s">
        <v>368</v>
      </c>
      <c r="VIN352" s="308" t="s">
        <v>368</v>
      </c>
      <c r="VIO352" s="308" t="s">
        <v>368</v>
      </c>
      <c r="VIP352" s="308" t="s">
        <v>368</v>
      </c>
      <c r="VIQ352" s="308" t="s">
        <v>368</v>
      </c>
      <c r="VIR352" s="308" t="s">
        <v>368</v>
      </c>
      <c r="VIS352" s="308" t="s">
        <v>368</v>
      </c>
      <c r="VIT352" s="308" t="s">
        <v>368</v>
      </c>
      <c r="VIU352" s="308" t="s">
        <v>368</v>
      </c>
      <c r="VIV352" s="308" t="s">
        <v>368</v>
      </c>
      <c r="VIW352" s="308" t="s">
        <v>368</v>
      </c>
      <c r="VIX352" s="308" t="s">
        <v>368</v>
      </c>
      <c r="VIY352" s="308" t="s">
        <v>368</v>
      </c>
      <c r="VIZ352" s="308" t="s">
        <v>368</v>
      </c>
      <c r="VJA352" s="308" t="s">
        <v>368</v>
      </c>
      <c r="VJB352" s="308" t="s">
        <v>368</v>
      </c>
      <c r="VJC352" s="308" t="s">
        <v>368</v>
      </c>
      <c r="VJD352" s="308" t="s">
        <v>368</v>
      </c>
      <c r="VJE352" s="308" t="s">
        <v>368</v>
      </c>
      <c r="VJF352" s="308" t="s">
        <v>368</v>
      </c>
      <c r="VJG352" s="308" t="s">
        <v>368</v>
      </c>
      <c r="VJH352" s="308" t="s">
        <v>368</v>
      </c>
      <c r="VJI352" s="308" t="s">
        <v>368</v>
      </c>
      <c r="VJJ352" s="308" t="s">
        <v>368</v>
      </c>
      <c r="VJK352" s="308" t="s">
        <v>368</v>
      </c>
      <c r="VJL352" s="308" t="s">
        <v>368</v>
      </c>
      <c r="VJM352" s="308" t="s">
        <v>368</v>
      </c>
      <c r="VJN352" s="308" t="s">
        <v>368</v>
      </c>
      <c r="VJO352" s="308" t="s">
        <v>368</v>
      </c>
      <c r="VJP352" s="308" t="s">
        <v>368</v>
      </c>
      <c r="VJQ352" s="308" t="s">
        <v>368</v>
      </c>
      <c r="VJR352" s="308" t="s">
        <v>368</v>
      </c>
      <c r="VJS352" s="308" t="s">
        <v>368</v>
      </c>
      <c r="VJT352" s="308" t="s">
        <v>368</v>
      </c>
      <c r="VJU352" s="308" t="s">
        <v>368</v>
      </c>
      <c r="VJV352" s="308" t="s">
        <v>368</v>
      </c>
      <c r="VJW352" s="308" t="s">
        <v>368</v>
      </c>
      <c r="VJX352" s="308" t="s">
        <v>368</v>
      </c>
      <c r="VJY352" s="308" t="s">
        <v>368</v>
      </c>
      <c r="VJZ352" s="308" t="s">
        <v>368</v>
      </c>
      <c r="VKA352" s="308" t="s">
        <v>368</v>
      </c>
      <c r="VKB352" s="308" t="s">
        <v>368</v>
      </c>
      <c r="VKC352" s="308" t="s">
        <v>368</v>
      </c>
      <c r="VKD352" s="308" t="s">
        <v>368</v>
      </c>
      <c r="VKE352" s="308" t="s">
        <v>368</v>
      </c>
      <c r="VKF352" s="308" t="s">
        <v>368</v>
      </c>
      <c r="VKG352" s="308" t="s">
        <v>368</v>
      </c>
      <c r="VKH352" s="308" t="s">
        <v>368</v>
      </c>
      <c r="VKI352" s="308" t="s">
        <v>368</v>
      </c>
      <c r="VKJ352" s="308" t="s">
        <v>368</v>
      </c>
      <c r="VKK352" s="308" t="s">
        <v>368</v>
      </c>
      <c r="VKL352" s="308" t="s">
        <v>368</v>
      </c>
      <c r="VKM352" s="308" t="s">
        <v>368</v>
      </c>
      <c r="VKN352" s="308" t="s">
        <v>368</v>
      </c>
      <c r="VKO352" s="308" t="s">
        <v>368</v>
      </c>
      <c r="VKP352" s="308" t="s">
        <v>368</v>
      </c>
      <c r="VKQ352" s="308" t="s">
        <v>368</v>
      </c>
      <c r="VKR352" s="308" t="s">
        <v>368</v>
      </c>
      <c r="VKS352" s="308" t="s">
        <v>368</v>
      </c>
      <c r="VKT352" s="308" t="s">
        <v>368</v>
      </c>
      <c r="VKU352" s="308" t="s">
        <v>368</v>
      </c>
      <c r="VKV352" s="308" t="s">
        <v>368</v>
      </c>
      <c r="VKW352" s="308" t="s">
        <v>368</v>
      </c>
      <c r="VKX352" s="308" t="s">
        <v>368</v>
      </c>
      <c r="VKY352" s="308" t="s">
        <v>368</v>
      </c>
      <c r="VKZ352" s="308" t="s">
        <v>368</v>
      </c>
      <c r="VLA352" s="308" t="s">
        <v>368</v>
      </c>
      <c r="VLB352" s="308" t="s">
        <v>368</v>
      </c>
      <c r="VLC352" s="308" t="s">
        <v>368</v>
      </c>
      <c r="VLD352" s="308" t="s">
        <v>368</v>
      </c>
      <c r="VLE352" s="308" t="s">
        <v>368</v>
      </c>
      <c r="VLF352" s="308" t="s">
        <v>368</v>
      </c>
      <c r="VLG352" s="308" t="s">
        <v>368</v>
      </c>
      <c r="VLH352" s="308" t="s">
        <v>368</v>
      </c>
      <c r="VLI352" s="308" t="s">
        <v>368</v>
      </c>
      <c r="VLJ352" s="308" t="s">
        <v>368</v>
      </c>
      <c r="VLK352" s="308" t="s">
        <v>368</v>
      </c>
      <c r="VLL352" s="308" t="s">
        <v>368</v>
      </c>
      <c r="VLM352" s="308" t="s">
        <v>368</v>
      </c>
      <c r="VLN352" s="308" t="s">
        <v>368</v>
      </c>
      <c r="VLO352" s="308" t="s">
        <v>368</v>
      </c>
      <c r="VLP352" s="308" t="s">
        <v>368</v>
      </c>
      <c r="VLQ352" s="308" t="s">
        <v>368</v>
      </c>
      <c r="VLR352" s="308" t="s">
        <v>368</v>
      </c>
      <c r="VLS352" s="308" t="s">
        <v>368</v>
      </c>
      <c r="VLT352" s="308" t="s">
        <v>368</v>
      </c>
      <c r="VLU352" s="308" t="s">
        <v>368</v>
      </c>
      <c r="VLV352" s="308" t="s">
        <v>368</v>
      </c>
      <c r="VLW352" s="308" t="s">
        <v>368</v>
      </c>
      <c r="VLX352" s="308" t="s">
        <v>368</v>
      </c>
      <c r="VLY352" s="308" t="s">
        <v>368</v>
      </c>
      <c r="VLZ352" s="308" t="s">
        <v>368</v>
      </c>
      <c r="VMA352" s="308" t="s">
        <v>368</v>
      </c>
      <c r="VMB352" s="308" t="s">
        <v>368</v>
      </c>
      <c r="VMC352" s="308" t="s">
        <v>368</v>
      </c>
      <c r="VMD352" s="308" t="s">
        <v>368</v>
      </c>
      <c r="VME352" s="308" t="s">
        <v>368</v>
      </c>
      <c r="VMF352" s="308" t="s">
        <v>368</v>
      </c>
      <c r="VMG352" s="308" t="s">
        <v>368</v>
      </c>
      <c r="VMH352" s="308" t="s">
        <v>368</v>
      </c>
      <c r="VMI352" s="308" t="s">
        <v>368</v>
      </c>
      <c r="VMJ352" s="308" t="s">
        <v>368</v>
      </c>
      <c r="VMK352" s="308" t="s">
        <v>368</v>
      </c>
      <c r="VML352" s="308" t="s">
        <v>368</v>
      </c>
      <c r="VMM352" s="308" t="s">
        <v>368</v>
      </c>
      <c r="VMN352" s="308" t="s">
        <v>368</v>
      </c>
      <c r="VMO352" s="308" t="s">
        <v>368</v>
      </c>
      <c r="VMP352" s="308" t="s">
        <v>368</v>
      </c>
      <c r="VMQ352" s="308" t="s">
        <v>368</v>
      </c>
      <c r="VMR352" s="308" t="s">
        <v>368</v>
      </c>
      <c r="VMS352" s="308" t="s">
        <v>368</v>
      </c>
      <c r="VMT352" s="308" t="s">
        <v>368</v>
      </c>
      <c r="VMU352" s="308" t="s">
        <v>368</v>
      </c>
      <c r="VMV352" s="308" t="s">
        <v>368</v>
      </c>
      <c r="VMW352" s="308" t="s">
        <v>368</v>
      </c>
      <c r="VMX352" s="308" t="s">
        <v>368</v>
      </c>
      <c r="VMY352" s="308" t="s">
        <v>368</v>
      </c>
      <c r="VMZ352" s="308" t="s">
        <v>368</v>
      </c>
      <c r="VNA352" s="308" t="s">
        <v>368</v>
      </c>
      <c r="VNB352" s="308" t="s">
        <v>368</v>
      </c>
      <c r="VNC352" s="308" t="s">
        <v>368</v>
      </c>
      <c r="VND352" s="308" t="s">
        <v>368</v>
      </c>
      <c r="VNE352" s="308" t="s">
        <v>368</v>
      </c>
      <c r="VNF352" s="308" t="s">
        <v>368</v>
      </c>
      <c r="VNG352" s="308" t="s">
        <v>368</v>
      </c>
      <c r="VNH352" s="308" t="s">
        <v>368</v>
      </c>
      <c r="VNI352" s="308" t="s">
        <v>368</v>
      </c>
      <c r="VNJ352" s="308" t="s">
        <v>368</v>
      </c>
      <c r="VNK352" s="308" t="s">
        <v>368</v>
      </c>
      <c r="VNL352" s="308" t="s">
        <v>368</v>
      </c>
      <c r="VNM352" s="308" t="s">
        <v>368</v>
      </c>
      <c r="VNN352" s="308" t="s">
        <v>368</v>
      </c>
      <c r="VNO352" s="308" t="s">
        <v>368</v>
      </c>
      <c r="VNP352" s="308" t="s">
        <v>368</v>
      </c>
      <c r="VNQ352" s="308" t="s">
        <v>368</v>
      </c>
      <c r="VNR352" s="308" t="s">
        <v>368</v>
      </c>
      <c r="VNS352" s="308" t="s">
        <v>368</v>
      </c>
      <c r="VNT352" s="308" t="s">
        <v>368</v>
      </c>
      <c r="VNU352" s="308" t="s">
        <v>368</v>
      </c>
      <c r="VNV352" s="308" t="s">
        <v>368</v>
      </c>
      <c r="VNW352" s="308" t="s">
        <v>368</v>
      </c>
      <c r="VNX352" s="308" t="s">
        <v>368</v>
      </c>
      <c r="VNY352" s="308" t="s">
        <v>368</v>
      </c>
      <c r="VNZ352" s="308" t="s">
        <v>368</v>
      </c>
      <c r="VOA352" s="308" t="s">
        <v>368</v>
      </c>
      <c r="VOB352" s="308" t="s">
        <v>368</v>
      </c>
      <c r="VOC352" s="308" t="s">
        <v>368</v>
      </c>
      <c r="VOD352" s="308" t="s">
        <v>368</v>
      </c>
      <c r="VOE352" s="308" t="s">
        <v>368</v>
      </c>
      <c r="VOF352" s="308" t="s">
        <v>368</v>
      </c>
      <c r="VOG352" s="308" t="s">
        <v>368</v>
      </c>
      <c r="VOH352" s="308" t="s">
        <v>368</v>
      </c>
      <c r="VOI352" s="308" t="s">
        <v>368</v>
      </c>
      <c r="VOJ352" s="308" t="s">
        <v>368</v>
      </c>
      <c r="VOK352" s="308" t="s">
        <v>368</v>
      </c>
      <c r="VOL352" s="308" t="s">
        <v>368</v>
      </c>
      <c r="VOM352" s="308" t="s">
        <v>368</v>
      </c>
      <c r="VON352" s="308" t="s">
        <v>368</v>
      </c>
      <c r="VOO352" s="308" t="s">
        <v>368</v>
      </c>
      <c r="VOP352" s="308" t="s">
        <v>368</v>
      </c>
      <c r="VOQ352" s="308" t="s">
        <v>368</v>
      </c>
      <c r="VOR352" s="308" t="s">
        <v>368</v>
      </c>
      <c r="VOS352" s="308" t="s">
        <v>368</v>
      </c>
      <c r="VOT352" s="308" t="s">
        <v>368</v>
      </c>
      <c r="VOU352" s="308" t="s">
        <v>368</v>
      </c>
      <c r="VOV352" s="308" t="s">
        <v>368</v>
      </c>
      <c r="VOW352" s="308" t="s">
        <v>368</v>
      </c>
      <c r="VOX352" s="308" t="s">
        <v>368</v>
      </c>
      <c r="VOY352" s="308" t="s">
        <v>368</v>
      </c>
      <c r="VOZ352" s="308" t="s">
        <v>368</v>
      </c>
      <c r="VPA352" s="308" t="s">
        <v>368</v>
      </c>
      <c r="VPB352" s="308" t="s">
        <v>368</v>
      </c>
      <c r="VPC352" s="308" t="s">
        <v>368</v>
      </c>
      <c r="VPD352" s="308" t="s">
        <v>368</v>
      </c>
      <c r="VPE352" s="308" t="s">
        <v>368</v>
      </c>
      <c r="VPF352" s="308" t="s">
        <v>368</v>
      </c>
      <c r="VPG352" s="308" t="s">
        <v>368</v>
      </c>
      <c r="VPH352" s="308" t="s">
        <v>368</v>
      </c>
      <c r="VPI352" s="308" t="s">
        <v>368</v>
      </c>
      <c r="VPJ352" s="308" t="s">
        <v>368</v>
      </c>
      <c r="VPK352" s="308" t="s">
        <v>368</v>
      </c>
      <c r="VPL352" s="308" t="s">
        <v>368</v>
      </c>
      <c r="VPM352" s="308" t="s">
        <v>368</v>
      </c>
      <c r="VPN352" s="308" t="s">
        <v>368</v>
      </c>
      <c r="VPO352" s="308" t="s">
        <v>368</v>
      </c>
      <c r="VPP352" s="308" t="s">
        <v>368</v>
      </c>
      <c r="VPQ352" s="308" t="s">
        <v>368</v>
      </c>
      <c r="VPR352" s="308" t="s">
        <v>368</v>
      </c>
      <c r="VPS352" s="308" t="s">
        <v>368</v>
      </c>
      <c r="VPT352" s="308" t="s">
        <v>368</v>
      </c>
      <c r="VPU352" s="308" t="s">
        <v>368</v>
      </c>
      <c r="VPV352" s="308" t="s">
        <v>368</v>
      </c>
      <c r="VPW352" s="308" t="s">
        <v>368</v>
      </c>
      <c r="VPX352" s="308" t="s">
        <v>368</v>
      </c>
      <c r="VPY352" s="308" t="s">
        <v>368</v>
      </c>
      <c r="VPZ352" s="308" t="s">
        <v>368</v>
      </c>
      <c r="VQA352" s="308" t="s">
        <v>368</v>
      </c>
      <c r="VQB352" s="308" t="s">
        <v>368</v>
      </c>
      <c r="VQC352" s="308" t="s">
        <v>368</v>
      </c>
      <c r="VQD352" s="308" t="s">
        <v>368</v>
      </c>
      <c r="VQE352" s="308" t="s">
        <v>368</v>
      </c>
      <c r="VQF352" s="308" t="s">
        <v>368</v>
      </c>
      <c r="VQG352" s="308" t="s">
        <v>368</v>
      </c>
      <c r="VQH352" s="308" t="s">
        <v>368</v>
      </c>
      <c r="VQI352" s="308" t="s">
        <v>368</v>
      </c>
      <c r="VQJ352" s="308" t="s">
        <v>368</v>
      </c>
      <c r="VQK352" s="308" t="s">
        <v>368</v>
      </c>
      <c r="VQL352" s="308" t="s">
        <v>368</v>
      </c>
      <c r="VQM352" s="308" t="s">
        <v>368</v>
      </c>
      <c r="VQN352" s="308" t="s">
        <v>368</v>
      </c>
      <c r="VQO352" s="308" t="s">
        <v>368</v>
      </c>
      <c r="VQP352" s="308" t="s">
        <v>368</v>
      </c>
      <c r="VQQ352" s="308" t="s">
        <v>368</v>
      </c>
      <c r="VQR352" s="308" t="s">
        <v>368</v>
      </c>
      <c r="VQS352" s="308" t="s">
        <v>368</v>
      </c>
      <c r="VQT352" s="308" t="s">
        <v>368</v>
      </c>
      <c r="VQU352" s="308" t="s">
        <v>368</v>
      </c>
      <c r="VQV352" s="308" t="s">
        <v>368</v>
      </c>
      <c r="VQW352" s="308" t="s">
        <v>368</v>
      </c>
      <c r="VQX352" s="308" t="s">
        <v>368</v>
      </c>
      <c r="VQY352" s="308" t="s">
        <v>368</v>
      </c>
      <c r="VQZ352" s="308" t="s">
        <v>368</v>
      </c>
      <c r="VRA352" s="308" t="s">
        <v>368</v>
      </c>
      <c r="VRB352" s="308" t="s">
        <v>368</v>
      </c>
      <c r="VRC352" s="308" t="s">
        <v>368</v>
      </c>
      <c r="VRD352" s="308" t="s">
        <v>368</v>
      </c>
      <c r="VRE352" s="308" t="s">
        <v>368</v>
      </c>
      <c r="VRF352" s="308" t="s">
        <v>368</v>
      </c>
      <c r="VRG352" s="308" t="s">
        <v>368</v>
      </c>
      <c r="VRH352" s="308" t="s">
        <v>368</v>
      </c>
      <c r="VRI352" s="308" t="s">
        <v>368</v>
      </c>
      <c r="VRJ352" s="308" t="s">
        <v>368</v>
      </c>
      <c r="VRK352" s="308" t="s">
        <v>368</v>
      </c>
      <c r="VRL352" s="308" t="s">
        <v>368</v>
      </c>
      <c r="VRM352" s="308" t="s">
        <v>368</v>
      </c>
      <c r="VRN352" s="308" t="s">
        <v>368</v>
      </c>
      <c r="VRO352" s="308" t="s">
        <v>368</v>
      </c>
      <c r="VRP352" s="308" t="s">
        <v>368</v>
      </c>
      <c r="VRQ352" s="308" t="s">
        <v>368</v>
      </c>
      <c r="VRR352" s="308" t="s">
        <v>368</v>
      </c>
      <c r="VRS352" s="308" t="s">
        <v>368</v>
      </c>
      <c r="VRT352" s="308" t="s">
        <v>368</v>
      </c>
      <c r="VRU352" s="308" t="s">
        <v>368</v>
      </c>
      <c r="VRV352" s="308" t="s">
        <v>368</v>
      </c>
      <c r="VRW352" s="308" t="s">
        <v>368</v>
      </c>
      <c r="VRX352" s="308" t="s">
        <v>368</v>
      </c>
      <c r="VRY352" s="308" t="s">
        <v>368</v>
      </c>
      <c r="VRZ352" s="308" t="s">
        <v>368</v>
      </c>
      <c r="VSA352" s="308" t="s">
        <v>368</v>
      </c>
      <c r="VSB352" s="308" t="s">
        <v>368</v>
      </c>
      <c r="VSC352" s="308" t="s">
        <v>368</v>
      </c>
      <c r="VSD352" s="308" t="s">
        <v>368</v>
      </c>
      <c r="VSE352" s="308" t="s">
        <v>368</v>
      </c>
      <c r="VSF352" s="308" t="s">
        <v>368</v>
      </c>
      <c r="VSG352" s="308" t="s">
        <v>368</v>
      </c>
      <c r="VSH352" s="308" t="s">
        <v>368</v>
      </c>
      <c r="VSI352" s="308" t="s">
        <v>368</v>
      </c>
      <c r="VSJ352" s="308" t="s">
        <v>368</v>
      </c>
      <c r="VSK352" s="308" t="s">
        <v>368</v>
      </c>
      <c r="VSL352" s="308" t="s">
        <v>368</v>
      </c>
      <c r="VSM352" s="308" t="s">
        <v>368</v>
      </c>
      <c r="VSN352" s="308" t="s">
        <v>368</v>
      </c>
      <c r="VSO352" s="308" t="s">
        <v>368</v>
      </c>
      <c r="VSP352" s="308" t="s">
        <v>368</v>
      </c>
      <c r="VSQ352" s="308" t="s">
        <v>368</v>
      </c>
      <c r="VSR352" s="308" t="s">
        <v>368</v>
      </c>
      <c r="VSS352" s="308" t="s">
        <v>368</v>
      </c>
      <c r="VST352" s="308" t="s">
        <v>368</v>
      </c>
      <c r="VSU352" s="308" t="s">
        <v>368</v>
      </c>
      <c r="VSV352" s="308" t="s">
        <v>368</v>
      </c>
      <c r="VSW352" s="308" t="s">
        <v>368</v>
      </c>
      <c r="VSX352" s="308" t="s">
        <v>368</v>
      </c>
      <c r="VSY352" s="308" t="s">
        <v>368</v>
      </c>
      <c r="VSZ352" s="308" t="s">
        <v>368</v>
      </c>
      <c r="VTA352" s="308" t="s">
        <v>368</v>
      </c>
      <c r="VTB352" s="308" t="s">
        <v>368</v>
      </c>
      <c r="VTC352" s="308" t="s">
        <v>368</v>
      </c>
      <c r="VTD352" s="308" t="s">
        <v>368</v>
      </c>
      <c r="VTE352" s="308" t="s">
        <v>368</v>
      </c>
      <c r="VTF352" s="308" t="s">
        <v>368</v>
      </c>
      <c r="VTG352" s="308" t="s">
        <v>368</v>
      </c>
      <c r="VTH352" s="308" t="s">
        <v>368</v>
      </c>
      <c r="VTI352" s="308" t="s">
        <v>368</v>
      </c>
      <c r="VTJ352" s="308" t="s">
        <v>368</v>
      </c>
      <c r="VTK352" s="308" t="s">
        <v>368</v>
      </c>
      <c r="VTL352" s="308" t="s">
        <v>368</v>
      </c>
      <c r="VTM352" s="308" t="s">
        <v>368</v>
      </c>
      <c r="VTN352" s="308" t="s">
        <v>368</v>
      </c>
      <c r="VTO352" s="308" t="s">
        <v>368</v>
      </c>
      <c r="VTP352" s="308" t="s">
        <v>368</v>
      </c>
      <c r="VTQ352" s="308" t="s">
        <v>368</v>
      </c>
      <c r="VTR352" s="308" t="s">
        <v>368</v>
      </c>
      <c r="VTS352" s="308" t="s">
        <v>368</v>
      </c>
      <c r="VTT352" s="308" t="s">
        <v>368</v>
      </c>
      <c r="VTU352" s="308" t="s">
        <v>368</v>
      </c>
      <c r="VTV352" s="308" t="s">
        <v>368</v>
      </c>
      <c r="VTW352" s="308" t="s">
        <v>368</v>
      </c>
      <c r="VTX352" s="308" t="s">
        <v>368</v>
      </c>
      <c r="VTY352" s="308" t="s">
        <v>368</v>
      </c>
      <c r="VTZ352" s="308" t="s">
        <v>368</v>
      </c>
      <c r="VUA352" s="308" t="s">
        <v>368</v>
      </c>
      <c r="VUB352" s="308" t="s">
        <v>368</v>
      </c>
      <c r="VUC352" s="308" t="s">
        <v>368</v>
      </c>
      <c r="VUD352" s="308" t="s">
        <v>368</v>
      </c>
      <c r="VUE352" s="308" t="s">
        <v>368</v>
      </c>
      <c r="VUF352" s="308" t="s">
        <v>368</v>
      </c>
      <c r="VUG352" s="308" t="s">
        <v>368</v>
      </c>
      <c r="VUH352" s="308" t="s">
        <v>368</v>
      </c>
      <c r="VUI352" s="308" t="s">
        <v>368</v>
      </c>
      <c r="VUJ352" s="308" t="s">
        <v>368</v>
      </c>
      <c r="VUK352" s="308" t="s">
        <v>368</v>
      </c>
      <c r="VUL352" s="308" t="s">
        <v>368</v>
      </c>
      <c r="VUM352" s="308" t="s">
        <v>368</v>
      </c>
      <c r="VUN352" s="308" t="s">
        <v>368</v>
      </c>
      <c r="VUO352" s="308" t="s">
        <v>368</v>
      </c>
      <c r="VUP352" s="308" t="s">
        <v>368</v>
      </c>
      <c r="VUQ352" s="308" t="s">
        <v>368</v>
      </c>
      <c r="VUR352" s="308" t="s">
        <v>368</v>
      </c>
      <c r="VUS352" s="308" t="s">
        <v>368</v>
      </c>
      <c r="VUT352" s="308" t="s">
        <v>368</v>
      </c>
      <c r="VUU352" s="308" t="s">
        <v>368</v>
      </c>
      <c r="VUV352" s="308" t="s">
        <v>368</v>
      </c>
      <c r="VUW352" s="308" t="s">
        <v>368</v>
      </c>
      <c r="VUX352" s="308" t="s">
        <v>368</v>
      </c>
      <c r="VUY352" s="308" t="s">
        <v>368</v>
      </c>
      <c r="VUZ352" s="308" t="s">
        <v>368</v>
      </c>
      <c r="VVA352" s="308" t="s">
        <v>368</v>
      </c>
      <c r="VVB352" s="308" t="s">
        <v>368</v>
      </c>
      <c r="VVC352" s="308" t="s">
        <v>368</v>
      </c>
      <c r="VVD352" s="308" t="s">
        <v>368</v>
      </c>
      <c r="VVE352" s="308" t="s">
        <v>368</v>
      </c>
      <c r="VVF352" s="308" t="s">
        <v>368</v>
      </c>
      <c r="VVG352" s="308" t="s">
        <v>368</v>
      </c>
      <c r="VVH352" s="308" t="s">
        <v>368</v>
      </c>
      <c r="VVI352" s="308" t="s">
        <v>368</v>
      </c>
      <c r="VVJ352" s="308" t="s">
        <v>368</v>
      </c>
      <c r="VVK352" s="308" t="s">
        <v>368</v>
      </c>
      <c r="VVL352" s="308" t="s">
        <v>368</v>
      </c>
      <c r="VVM352" s="308" t="s">
        <v>368</v>
      </c>
      <c r="VVN352" s="308" t="s">
        <v>368</v>
      </c>
      <c r="VVO352" s="308" t="s">
        <v>368</v>
      </c>
      <c r="VVP352" s="308" t="s">
        <v>368</v>
      </c>
      <c r="VVQ352" s="308" t="s">
        <v>368</v>
      </c>
      <c r="VVR352" s="308" t="s">
        <v>368</v>
      </c>
      <c r="VVS352" s="308" t="s">
        <v>368</v>
      </c>
      <c r="VVT352" s="308" t="s">
        <v>368</v>
      </c>
      <c r="VVU352" s="308" t="s">
        <v>368</v>
      </c>
      <c r="VVV352" s="308" t="s">
        <v>368</v>
      </c>
      <c r="VVW352" s="308" t="s">
        <v>368</v>
      </c>
      <c r="VVX352" s="308" t="s">
        <v>368</v>
      </c>
      <c r="VVY352" s="308" t="s">
        <v>368</v>
      </c>
      <c r="VVZ352" s="308" t="s">
        <v>368</v>
      </c>
      <c r="VWA352" s="308" t="s">
        <v>368</v>
      </c>
      <c r="VWB352" s="308" t="s">
        <v>368</v>
      </c>
      <c r="VWC352" s="308" t="s">
        <v>368</v>
      </c>
      <c r="VWD352" s="308" t="s">
        <v>368</v>
      </c>
      <c r="VWE352" s="308" t="s">
        <v>368</v>
      </c>
      <c r="VWF352" s="308" t="s">
        <v>368</v>
      </c>
      <c r="VWG352" s="308" t="s">
        <v>368</v>
      </c>
      <c r="VWH352" s="308" t="s">
        <v>368</v>
      </c>
      <c r="VWI352" s="308" t="s">
        <v>368</v>
      </c>
      <c r="VWJ352" s="308" t="s">
        <v>368</v>
      </c>
      <c r="VWK352" s="308" t="s">
        <v>368</v>
      </c>
      <c r="VWL352" s="308" t="s">
        <v>368</v>
      </c>
      <c r="VWM352" s="308" t="s">
        <v>368</v>
      </c>
      <c r="VWN352" s="308" t="s">
        <v>368</v>
      </c>
      <c r="VWO352" s="308" t="s">
        <v>368</v>
      </c>
      <c r="VWP352" s="308" t="s">
        <v>368</v>
      </c>
      <c r="VWQ352" s="308" t="s">
        <v>368</v>
      </c>
      <c r="VWR352" s="308" t="s">
        <v>368</v>
      </c>
      <c r="VWS352" s="308" t="s">
        <v>368</v>
      </c>
      <c r="VWT352" s="308" t="s">
        <v>368</v>
      </c>
      <c r="VWU352" s="308" t="s">
        <v>368</v>
      </c>
      <c r="VWV352" s="308" t="s">
        <v>368</v>
      </c>
      <c r="VWW352" s="308" t="s">
        <v>368</v>
      </c>
      <c r="VWX352" s="308" t="s">
        <v>368</v>
      </c>
      <c r="VWY352" s="308" t="s">
        <v>368</v>
      </c>
      <c r="VWZ352" s="308" t="s">
        <v>368</v>
      </c>
      <c r="VXA352" s="308" t="s">
        <v>368</v>
      </c>
      <c r="VXB352" s="308" t="s">
        <v>368</v>
      </c>
      <c r="VXC352" s="308" t="s">
        <v>368</v>
      </c>
      <c r="VXD352" s="308" t="s">
        <v>368</v>
      </c>
      <c r="VXE352" s="308" t="s">
        <v>368</v>
      </c>
      <c r="VXF352" s="308" t="s">
        <v>368</v>
      </c>
      <c r="VXG352" s="308" t="s">
        <v>368</v>
      </c>
      <c r="VXH352" s="308" t="s">
        <v>368</v>
      </c>
      <c r="VXI352" s="308" t="s">
        <v>368</v>
      </c>
      <c r="VXJ352" s="308" t="s">
        <v>368</v>
      </c>
      <c r="VXK352" s="308" t="s">
        <v>368</v>
      </c>
      <c r="VXL352" s="308" t="s">
        <v>368</v>
      </c>
      <c r="VXM352" s="308" t="s">
        <v>368</v>
      </c>
      <c r="VXN352" s="308" t="s">
        <v>368</v>
      </c>
      <c r="VXO352" s="308" t="s">
        <v>368</v>
      </c>
      <c r="VXP352" s="308" t="s">
        <v>368</v>
      </c>
      <c r="VXQ352" s="308" t="s">
        <v>368</v>
      </c>
      <c r="VXR352" s="308" t="s">
        <v>368</v>
      </c>
      <c r="VXS352" s="308" t="s">
        <v>368</v>
      </c>
      <c r="VXT352" s="308" t="s">
        <v>368</v>
      </c>
      <c r="VXU352" s="308" t="s">
        <v>368</v>
      </c>
      <c r="VXV352" s="308" t="s">
        <v>368</v>
      </c>
      <c r="VXW352" s="308" t="s">
        <v>368</v>
      </c>
      <c r="VXX352" s="308" t="s">
        <v>368</v>
      </c>
      <c r="VXY352" s="308" t="s">
        <v>368</v>
      </c>
      <c r="VXZ352" s="308" t="s">
        <v>368</v>
      </c>
      <c r="VYA352" s="308" t="s">
        <v>368</v>
      </c>
      <c r="VYB352" s="308" t="s">
        <v>368</v>
      </c>
      <c r="VYC352" s="308" t="s">
        <v>368</v>
      </c>
      <c r="VYD352" s="308" t="s">
        <v>368</v>
      </c>
      <c r="VYE352" s="308" t="s">
        <v>368</v>
      </c>
      <c r="VYF352" s="308" t="s">
        <v>368</v>
      </c>
      <c r="VYG352" s="308" t="s">
        <v>368</v>
      </c>
      <c r="VYH352" s="308" t="s">
        <v>368</v>
      </c>
      <c r="VYI352" s="308" t="s">
        <v>368</v>
      </c>
      <c r="VYJ352" s="308" t="s">
        <v>368</v>
      </c>
      <c r="VYK352" s="308" t="s">
        <v>368</v>
      </c>
      <c r="VYL352" s="308" t="s">
        <v>368</v>
      </c>
      <c r="VYM352" s="308" t="s">
        <v>368</v>
      </c>
      <c r="VYN352" s="308" t="s">
        <v>368</v>
      </c>
      <c r="VYO352" s="308" t="s">
        <v>368</v>
      </c>
      <c r="VYP352" s="308" t="s">
        <v>368</v>
      </c>
      <c r="VYQ352" s="308" t="s">
        <v>368</v>
      </c>
      <c r="VYR352" s="308" t="s">
        <v>368</v>
      </c>
      <c r="VYS352" s="308" t="s">
        <v>368</v>
      </c>
      <c r="VYT352" s="308" t="s">
        <v>368</v>
      </c>
      <c r="VYU352" s="308" t="s">
        <v>368</v>
      </c>
      <c r="VYV352" s="308" t="s">
        <v>368</v>
      </c>
      <c r="VYW352" s="308" t="s">
        <v>368</v>
      </c>
      <c r="VYX352" s="308" t="s">
        <v>368</v>
      </c>
      <c r="VYY352" s="308" t="s">
        <v>368</v>
      </c>
      <c r="VYZ352" s="308" t="s">
        <v>368</v>
      </c>
      <c r="VZA352" s="308" t="s">
        <v>368</v>
      </c>
      <c r="VZB352" s="308" t="s">
        <v>368</v>
      </c>
      <c r="VZC352" s="308" t="s">
        <v>368</v>
      </c>
      <c r="VZD352" s="308" t="s">
        <v>368</v>
      </c>
      <c r="VZE352" s="308" t="s">
        <v>368</v>
      </c>
      <c r="VZF352" s="308" t="s">
        <v>368</v>
      </c>
      <c r="VZG352" s="308" t="s">
        <v>368</v>
      </c>
      <c r="VZH352" s="308" t="s">
        <v>368</v>
      </c>
      <c r="VZI352" s="308" t="s">
        <v>368</v>
      </c>
      <c r="VZJ352" s="308" t="s">
        <v>368</v>
      </c>
      <c r="VZK352" s="308" t="s">
        <v>368</v>
      </c>
      <c r="VZL352" s="308" t="s">
        <v>368</v>
      </c>
      <c r="VZM352" s="308" t="s">
        <v>368</v>
      </c>
      <c r="VZN352" s="308" t="s">
        <v>368</v>
      </c>
      <c r="VZO352" s="308" t="s">
        <v>368</v>
      </c>
      <c r="VZP352" s="308" t="s">
        <v>368</v>
      </c>
      <c r="VZQ352" s="308" t="s">
        <v>368</v>
      </c>
      <c r="VZR352" s="308" t="s">
        <v>368</v>
      </c>
      <c r="VZS352" s="308" t="s">
        <v>368</v>
      </c>
      <c r="VZT352" s="308" t="s">
        <v>368</v>
      </c>
      <c r="VZU352" s="308" t="s">
        <v>368</v>
      </c>
      <c r="VZV352" s="308" t="s">
        <v>368</v>
      </c>
      <c r="VZW352" s="308" t="s">
        <v>368</v>
      </c>
      <c r="VZX352" s="308" t="s">
        <v>368</v>
      </c>
      <c r="VZY352" s="308" t="s">
        <v>368</v>
      </c>
      <c r="VZZ352" s="308" t="s">
        <v>368</v>
      </c>
      <c r="WAA352" s="308" t="s">
        <v>368</v>
      </c>
      <c r="WAB352" s="308" t="s">
        <v>368</v>
      </c>
      <c r="WAC352" s="308" t="s">
        <v>368</v>
      </c>
      <c r="WAD352" s="308" t="s">
        <v>368</v>
      </c>
      <c r="WAE352" s="308" t="s">
        <v>368</v>
      </c>
      <c r="WAF352" s="308" t="s">
        <v>368</v>
      </c>
      <c r="WAG352" s="308" t="s">
        <v>368</v>
      </c>
      <c r="WAH352" s="308" t="s">
        <v>368</v>
      </c>
      <c r="WAI352" s="308" t="s">
        <v>368</v>
      </c>
      <c r="WAJ352" s="308" t="s">
        <v>368</v>
      </c>
      <c r="WAK352" s="308" t="s">
        <v>368</v>
      </c>
      <c r="WAL352" s="308" t="s">
        <v>368</v>
      </c>
      <c r="WAM352" s="308" t="s">
        <v>368</v>
      </c>
      <c r="WAN352" s="308" t="s">
        <v>368</v>
      </c>
      <c r="WAO352" s="308" t="s">
        <v>368</v>
      </c>
      <c r="WAP352" s="308" t="s">
        <v>368</v>
      </c>
      <c r="WAQ352" s="308" t="s">
        <v>368</v>
      </c>
      <c r="WAR352" s="308" t="s">
        <v>368</v>
      </c>
      <c r="WAS352" s="308" t="s">
        <v>368</v>
      </c>
      <c r="WAT352" s="308" t="s">
        <v>368</v>
      </c>
      <c r="WAU352" s="308" t="s">
        <v>368</v>
      </c>
      <c r="WAV352" s="308" t="s">
        <v>368</v>
      </c>
      <c r="WAW352" s="308" t="s">
        <v>368</v>
      </c>
      <c r="WAX352" s="308" t="s">
        <v>368</v>
      </c>
      <c r="WAY352" s="308" t="s">
        <v>368</v>
      </c>
      <c r="WAZ352" s="308" t="s">
        <v>368</v>
      </c>
      <c r="WBA352" s="308" t="s">
        <v>368</v>
      </c>
      <c r="WBB352" s="308" t="s">
        <v>368</v>
      </c>
      <c r="WBC352" s="308" t="s">
        <v>368</v>
      </c>
      <c r="WBD352" s="308" t="s">
        <v>368</v>
      </c>
      <c r="WBE352" s="308" t="s">
        <v>368</v>
      </c>
      <c r="WBF352" s="308" t="s">
        <v>368</v>
      </c>
      <c r="WBG352" s="308" t="s">
        <v>368</v>
      </c>
      <c r="WBH352" s="308" t="s">
        <v>368</v>
      </c>
      <c r="WBI352" s="308" t="s">
        <v>368</v>
      </c>
      <c r="WBJ352" s="308" t="s">
        <v>368</v>
      </c>
      <c r="WBK352" s="308" t="s">
        <v>368</v>
      </c>
      <c r="WBL352" s="308" t="s">
        <v>368</v>
      </c>
      <c r="WBM352" s="308" t="s">
        <v>368</v>
      </c>
      <c r="WBN352" s="308" t="s">
        <v>368</v>
      </c>
      <c r="WBO352" s="308" t="s">
        <v>368</v>
      </c>
      <c r="WBP352" s="308" t="s">
        <v>368</v>
      </c>
      <c r="WBQ352" s="308" t="s">
        <v>368</v>
      </c>
      <c r="WBR352" s="308" t="s">
        <v>368</v>
      </c>
      <c r="WBS352" s="308" t="s">
        <v>368</v>
      </c>
      <c r="WBT352" s="308" t="s">
        <v>368</v>
      </c>
      <c r="WBU352" s="308" t="s">
        <v>368</v>
      </c>
      <c r="WBV352" s="308" t="s">
        <v>368</v>
      </c>
      <c r="WBW352" s="308" t="s">
        <v>368</v>
      </c>
      <c r="WBX352" s="308" t="s">
        <v>368</v>
      </c>
      <c r="WBY352" s="308" t="s">
        <v>368</v>
      </c>
      <c r="WBZ352" s="308" t="s">
        <v>368</v>
      </c>
      <c r="WCA352" s="308" t="s">
        <v>368</v>
      </c>
      <c r="WCB352" s="308" t="s">
        <v>368</v>
      </c>
      <c r="WCC352" s="308" t="s">
        <v>368</v>
      </c>
      <c r="WCD352" s="308" t="s">
        <v>368</v>
      </c>
      <c r="WCE352" s="308" t="s">
        <v>368</v>
      </c>
      <c r="WCF352" s="308" t="s">
        <v>368</v>
      </c>
      <c r="WCG352" s="308" t="s">
        <v>368</v>
      </c>
      <c r="WCH352" s="308" t="s">
        <v>368</v>
      </c>
      <c r="WCI352" s="308" t="s">
        <v>368</v>
      </c>
      <c r="WCJ352" s="308" t="s">
        <v>368</v>
      </c>
      <c r="WCK352" s="308" t="s">
        <v>368</v>
      </c>
      <c r="WCL352" s="308" t="s">
        <v>368</v>
      </c>
      <c r="WCM352" s="308" t="s">
        <v>368</v>
      </c>
      <c r="WCN352" s="308" t="s">
        <v>368</v>
      </c>
      <c r="WCO352" s="308" t="s">
        <v>368</v>
      </c>
      <c r="WCP352" s="308" t="s">
        <v>368</v>
      </c>
      <c r="WCQ352" s="308" t="s">
        <v>368</v>
      </c>
      <c r="WCR352" s="308" t="s">
        <v>368</v>
      </c>
      <c r="WCS352" s="308" t="s">
        <v>368</v>
      </c>
      <c r="WCT352" s="308" t="s">
        <v>368</v>
      </c>
      <c r="WCU352" s="308" t="s">
        <v>368</v>
      </c>
      <c r="WCV352" s="308" t="s">
        <v>368</v>
      </c>
      <c r="WCW352" s="308" t="s">
        <v>368</v>
      </c>
      <c r="WCX352" s="308" t="s">
        <v>368</v>
      </c>
      <c r="WCY352" s="308" t="s">
        <v>368</v>
      </c>
      <c r="WCZ352" s="308" t="s">
        <v>368</v>
      </c>
      <c r="WDA352" s="308" t="s">
        <v>368</v>
      </c>
      <c r="WDB352" s="308" t="s">
        <v>368</v>
      </c>
      <c r="WDC352" s="308" t="s">
        <v>368</v>
      </c>
      <c r="WDD352" s="308" t="s">
        <v>368</v>
      </c>
      <c r="WDE352" s="308" t="s">
        <v>368</v>
      </c>
      <c r="WDF352" s="308" t="s">
        <v>368</v>
      </c>
      <c r="WDG352" s="308" t="s">
        <v>368</v>
      </c>
      <c r="WDH352" s="308" t="s">
        <v>368</v>
      </c>
      <c r="WDI352" s="308" t="s">
        <v>368</v>
      </c>
      <c r="WDJ352" s="308" t="s">
        <v>368</v>
      </c>
      <c r="WDK352" s="308" t="s">
        <v>368</v>
      </c>
      <c r="WDL352" s="308" t="s">
        <v>368</v>
      </c>
      <c r="WDM352" s="308" t="s">
        <v>368</v>
      </c>
      <c r="WDN352" s="308" t="s">
        <v>368</v>
      </c>
      <c r="WDO352" s="308" t="s">
        <v>368</v>
      </c>
      <c r="WDP352" s="308" t="s">
        <v>368</v>
      </c>
      <c r="WDQ352" s="308" t="s">
        <v>368</v>
      </c>
      <c r="WDR352" s="308" t="s">
        <v>368</v>
      </c>
      <c r="WDS352" s="308" t="s">
        <v>368</v>
      </c>
      <c r="WDT352" s="308" t="s">
        <v>368</v>
      </c>
      <c r="WDU352" s="308" t="s">
        <v>368</v>
      </c>
      <c r="WDV352" s="308" t="s">
        <v>368</v>
      </c>
      <c r="WDW352" s="308" t="s">
        <v>368</v>
      </c>
      <c r="WDX352" s="308" t="s">
        <v>368</v>
      </c>
      <c r="WDY352" s="308" t="s">
        <v>368</v>
      </c>
      <c r="WDZ352" s="308" t="s">
        <v>368</v>
      </c>
      <c r="WEA352" s="308" t="s">
        <v>368</v>
      </c>
      <c r="WEB352" s="308" t="s">
        <v>368</v>
      </c>
      <c r="WEC352" s="308" t="s">
        <v>368</v>
      </c>
      <c r="WED352" s="308" t="s">
        <v>368</v>
      </c>
      <c r="WEE352" s="308" t="s">
        <v>368</v>
      </c>
      <c r="WEF352" s="308" t="s">
        <v>368</v>
      </c>
      <c r="WEG352" s="308" t="s">
        <v>368</v>
      </c>
      <c r="WEH352" s="308" t="s">
        <v>368</v>
      </c>
      <c r="WEI352" s="308" t="s">
        <v>368</v>
      </c>
      <c r="WEJ352" s="308" t="s">
        <v>368</v>
      </c>
      <c r="WEK352" s="308" t="s">
        <v>368</v>
      </c>
      <c r="WEL352" s="308" t="s">
        <v>368</v>
      </c>
      <c r="WEM352" s="308" t="s">
        <v>368</v>
      </c>
      <c r="WEN352" s="308" t="s">
        <v>368</v>
      </c>
      <c r="WEO352" s="308" t="s">
        <v>368</v>
      </c>
      <c r="WEP352" s="308" t="s">
        <v>368</v>
      </c>
      <c r="WEQ352" s="308" t="s">
        <v>368</v>
      </c>
      <c r="WER352" s="308" t="s">
        <v>368</v>
      </c>
      <c r="WES352" s="308" t="s">
        <v>368</v>
      </c>
      <c r="WET352" s="308" t="s">
        <v>368</v>
      </c>
      <c r="WEU352" s="308" t="s">
        <v>368</v>
      </c>
      <c r="WEV352" s="308" t="s">
        <v>368</v>
      </c>
      <c r="WEW352" s="308" t="s">
        <v>368</v>
      </c>
      <c r="WEX352" s="308" t="s">
        <v>368</v>
      </c>
      <c r="WEY352" s="308" t="s">
        <v>368</v>
      </c>
      <c r="WEZ352" s="308" t="s">
        <v>368</v>
      </c>
      <c r="WFA352" s="308" t="s">
        <v>368</v>
      </c>
      <c r="WFB352" s="308" t="s">
        <v>368</v>
      </c>
      <c r="WFC352" s="308" t="s">
        <v>368</v>
      </c>
      <c r="WFD352" s="308" t="s">
        <v>368</v>
      </c>
      <c r="WFE352" s="308" t="s">
        <v>368</v>
      </c>
      <c r="WFF352" s="308" t="s">
        <v>368</v>
      </c>
      <c r="WFG352" s="308" t="s">
        <v>368</v>
      </c>
      <c r="WFH352" s="308" t="s">
        <v>368</v>
      </c>
      <c r="WFI352" s="308" t="s">
        <v>368</v>
      </c>
      <c r="WFJ352" s="308" t="s">
        <v>368</v>
      </c>
      <c r="WFK352" s="308" t="s">
        <v>368</v>
      </c>
      <c r="WFL352" s="308" t="s">
        <v>368</v>
      </c>
      <c r="WFM352" s="308" t="s">
        <v>368</v>
      </c>
      <c r="WFN352" s="308" t="s">
        <v>368</v>
      </c>
      <c r="WFO352" s="308" t="s">
        <v>368</v>
      </c>
      <c r="WFP352" s="308" t="s">
        <v>368</v>
      </c>
      <c r="WFQ352" s="308" t="s">
        <v>368</v>
      </c>
      <c r="WFR352" s="308" t="s">
        <v>368</v>
      </c>
      <c r="WFS352" s="308" t="s">
        <v>368</v>
      </c>
      <c r="WFT352" s="308" t="s">
        <v>368</v>
      </c>
      <c r="WFU352" s="308" t="s">
        <v>368</v>
      </c>
      <c r="WFV352" s="308" t="s">
        <v>368</v>
      </c>
      <c r="WFW352" s="308" t="s">
        <v>368</v>
      </c>
      <c r="WFX352" s="308" t="s">
        <v>368</v>
      </c>
      <c r="WFY352" s="308" t="s">
        <v>368</v>
      </c>
      <c r="WFZ352" s="308" t="s">
        <v>368</v>
      </c>
      <c r="WGA352" s="308" t="s">
        <v>368</v>
      </c>
      <c r="WGB352" s="308" t="s">
        <v>368</v>
      </c>
      <c r="WGC352" s="308" t="s">
        <v>368</v>
      </c>
      <c r="WGD352" s="308" t="s">
        <v>368</v>
      </c>
      <c r="WGE352" s="308" t="s">
        <v>368</v>
      </c>
      <c r="WGF352" s="308" t="s">
        <v>368</v>
      </c>
      <c r="WGG352" s="308" t="s">
        <v>368</v>
      </c>
      <c r="WGH352" s="308" t="s">
        <v>368</v>
      </c>
      <c r="WGI352" s="308" t="s">
        <v>368</v>
      </c>
      <c r="WGJ352" s="308" t="s">
        <v>368</v>
      </c>
      <c r="WGK352" s="308" t="s">
        <v>368</v>
      </c>
      <c r="WGL352" s="308" t="s">
        <v>368</v>
      </c>
      <c r="WGM352" s="308" t="s">
        <v>368</v>
      </c>
      <c r="WGN352" s="308" t="s">
        <v>368</v>
      </c>
      <c r="WGO352" s="308" t="s">
        <v>368</v>
      </c>
      <c r="WGP352" s="308" t="s">
        <v>368</v>
      </c>
      <c r="WGQ352" s="308" t="s">
        <v>368</v>
      </c>
      <c r="WGR352" s="308" t="s">
        <v>368</v>
      </c>
      <c r="WGS352" s="308" t="s">
        <v>368</v>
      </c>
      <c r="WGT352" s="308" t="s">
        <v>368</v>
      </c>
      <c r="WGU352" s="308" t="s">
        <v>368</v>
      </c>
      <c r="WGV352" s="308" t="s">
        <v>368</v>
      </c>
      <c r="WGW352" s="308" t="s">
        <v>368</v>
      </c>
      <c r="WGX352" s="308" t="s">
        <v>368</v>
      </c>
      <c r="WGY352" s="308" t="s">
        <v>368</v>
      </c>
      <c r="WGZ352" s="308" t="s">
        <v>368</v>
      </c>
      <c r="WHA352" s="308" t="s">
        <v>368</v>
      </c>
      <c r="WHB352" s="308" t="s">
        <v>368</v>
      </c>
      <c r="WHC352" s="308" t="s">
        <v>368</v>
      </c>
      <c r="WHD352" s="308" t="s">
        <v>368</v>
      </c>
      <c r="WHE352" s="308" t="s">
        <v>368</v>
      </c>
      <c r="WHF352" s="308" t="s">
        <v>368</v>
      </c>
      <c r="WHG352" s="308" t="s">
        <v>368</v>
      </c>
      <c r="WHH352" s="308" t="s">
        <v>368</v>
      </c>
      <c r="WHI352" s="308" t="s">
        <v>368</v>
      </c>
      <c r="WHJ352" s="308" t="s">
        <v>368</v>
      </c>
      <c r="WHK352" s="308" t="s">
        <v>368</v>
      </c>
      <c r="WHL352" s="308" t="s">
        <v>368</v>
      </c>
      <c r="WHM352" s="308" t="s">
        <v>368</v>
      </c>
      <c r="WHN352" s="308" t="s">
        <v>368</v>
      </c>
      <c r="WHO352" s="308" t="s">
        <v>368</v>
      </c>
      <c r="WHP352" s="308" t="s">
        <v>368</v>
      </c>
      <c r="WHQ352" s="308" t="s">
        <v>368</v>
      </c>
      <c r="WHR352" s="308" t="s">
        <v>368</v>
      </c>
      <c r="WHS352" s="308" t="s">
        <v>368</v>
      </c>
      <c r="WHT352" s="308" t="s">
        <v>368</v>
      </c>
      <c r="WHU352" s="308" t="s">
        <v>368</v>
      </c>
      <c r="WHV352" s="308" t="s">
        <v>368</v>
      </c>
      <c r="WHW352" s="308" t="s">
        <v>368</v>
      </c>
      <c r="WHX352" s="308" t="s">
        <v>368</v>
      </c>
      <c r="WHY352" s="308" t="s">
        <v>368</v>
      </c>
      <c r="WHZ352" s="308" t="s">
        <v>368</v>
      </c>
      <c r="WIA352" s="308" t="s">
        <v>368</v>
      </c>
      <c r="WIB352" s="308" t="s">
        <v>368</v>
      </c>
      <c r="WIC352" s="308" t="s">
        <v>368</v>
      </c>
      <c r="WID352" s="308" t="s">
        <v>368</v>
      </c>
      <c r="WIE352" s="308" t="s">
        <v>368</v>
      </c>
      <c r="WIF352" s="308" t="s">
        <v>368</v>
      </c>
      <c r="WIG352" s="308" t="s">
        <v>368</v>
      </c>
      <c r="WIH352" s="308" t="s">
        <v>368</v>
      </c>
      <c r="WII352" s="308" t="s">
        <v>368</v>
      </c>
      <c r="WIJ352" s="308" t="s">
        <v>368</v>
      </c>
      <c r="WIK352" s="308" t="s">
        <v>368</v>
      </c>
      <c r="WIL352" s="308" t="s">
        <v>368</v>
      </c>
      <c r="WIM352" s="308" t="s">
        <v>368</v>
      </c>
      <c r="WIN352" s="308" t="s">
        <v>368</v>
      </c>
      <c r="WIO352" s="308" t="s">
        <v>368</v>
      </c>
      <c r="WIP352" s="308" t="s">
        <v>368</v>
      </c>
      <c r="WIQ352" s="308" t="s">
        <v>368</v>
      </c>
      <c r="WIR352" s="308" t="s">
        <v>368</v>
      </c>
      <c r="WIS352" s="308" t="s">
        <v>368</v>
      </c>
      <c r="WIT352" s="308" t="s">
        <v>368</v>
      </c>
      <c r="WIU352" s="308" t="s">
        <v>368</v>
      </c>
      <c r="WIV352" s="308" t="s">
        <v>368</v>
      </c>
      <c r="WIW352" s="308" t="s">
        <v>368</v>
      </c>
      <c r="WIX352" s="308" t="s">
        <v>368</v>
      </c>
      <c r="WIY352" s="308" t="s">
        <v>368</v>
      </c>
      <c r="WIZ352" s="308" t="s">
        <v>368</v>
      </c>
      <c r="WJA352" s="308" t="s">
        <v>368</v>
      </c>
      <c r="WJB352" s="308" t="s">
        <v>368</v>
      </c>
      <c r="WJC352" s="308" t="s">
        <v>368</v>
      </c>
      <c r="WJD352" s="308" t="s">
        <v>368</v>
      </c>
      <c r="WJE352" s="308" t="s">
        <v>368</v>
      </c>
      <c r="WJF352" s="308" t="s">
        <v>368</v>
      </c>
      <c r="WJG352" s="308" t="s">
        <v>368</v>
      </c>
      <c r="WJH352" s="308" t="s">
        <v>368</v>
      </c>
      <c r="WJI352" s="308" t="s">
        <v>368</v>
      </c>
      <c r="WJJ352" s="308" t="s">
        <v>368</v>
      </c>
      <c r="WJK352" s="308" t="s">
        <v>368</v>
      </c>
      <c r="WJL352" s="308" t="s">
        <v>368</v>
      </c>
      <c r="WJM352" s="308" t="s">
        <v>368</v>
      </c>
      <c r="WJN352" s="308" t="s">
        <v>368</v>
      </c>
      <c r="WJO352" s="308" t="s">
        <v>368</v>
      </c>
      <c r="WJP352" s="308" t="s">
        <v>368</v>
      </c>
      <c r="WJQ352" s="308" t="s">
        <v>368</v>
      </c>
      <c r="WJR352" s="308" t="s">
        <v>368</v>
      </c>
      <c r="WJS352" s="308" t="s">
        <v>368</v>
      </c>
      <c r="WJT352" s="308" t="s">
        <v>368</v>
      </c>
      <c r="WJU352" s="308" t="s">
        <v>368</v>
      </c>
      <c r="WJV352" s="308" t="s">
        <v>368</v>
      </c>
      <c r="WJW352" s="308" t="s">
        <v>368</v>
      </c>
      <c r="WJX352" s="308" t="s">
        <v>368</v>
      </c>
      <c r="WJY352" s="308" t="s">
        <v>368</v>
      </c>
      <c r="WJZ352" s="308" t="s">
        <v>368</v>
      </c>
      <c r="WKA352" s="308" t="s">
        <v>368</v>
      </c>
      <c r="WKB352" s="308" t="s">
        <v>368</v>
      </c>
      <c r="WKC352" s="308" t="s">
        <v>368</v>
      </c>
      <c r="WKD352" s="308" t="s">
        <v>368</v>
      </c>
      <c r="WKE352" s="308" t="s">
        <v>368</v>
      </c>
      <c r="WKF352" s="308" t="s">
        <v>368</v>
      </c>
      <c r="WKG352" s="308" t="s">
        <v>368</v>
      </c>
      <c r="WKH352" s="308" t="s">
        <v>368</v>
      </c>
      <c r="WKI352" s="308" t="s">
        <v>368</v>
      </c>
      <c r="WKJ352" s="308" t="s">
        <v>368</v>
      </c>
      <c r="WKK352" s="308" t="s">
        <v>368</v>
      </c>
      <c r="WKL352" s="308" t="s">
        <v>368</v>
      </c>
      <c r="WKM352" s="308" t="s">
        <v>368</v>
      </c>
      <c r="WKN352" s="308" t="s">
        <v>368</v>
      </c>
      <c r="WKO352" s="308" t="s">
        <v>368</v>
      </c>
      <c r="WKP352" s="308" t="s">
        <v>368</v>
      </c>
      <c r="WKQ352" s="308" t="s">
        <v>368</v>
      </c>
      <c r="WKR352" s="308" t="s">
        <v>368</v>
      </c>
      <c r="WKS352" s="308" t="s">
        <v>368</v>
      </c>
      <c r="WKT352" s="308" t="s">
        <v>368</v>
      </c>
      <c r="WKU352" s="308" t="s">
        <v>368</v>
      </c>
      <c r="WKV352" s="308" t="s">
        <v>368</v>
      </c>
      <c r="WKW352" s="308" t="s">
        <v>368</v>
      </c>
      <c r="WKX352" s="308" t="s">
        <v>368</v>
      </c>
      <c r="WKY352" s="308" t="s">
        <v>368</v>
      </c>
      <c r="WKZ352" s="308" t="s">
        <v>368</v>
      </c>
      <c r="WLA352" s="308" t="s">
        <v>368</v>
      </c>
      <c r="WLB352" s="308" t="s">
        <v>368</v>
      </c>
      <c r="WLC352" s="308" t="s">
        <v>368</v>
      </c>
      <c r="WLD352" s="308" t="s">
        <v>368</v>
      </c>
      <c r="WLE352" s="308" t="s">
        <v>368</v>
      </c>
      <c r="WLF352" s="308" t="s">
        <v>368</v>
      </c>
      <c r="WLG352" s="308" t="s">
        <v>368</v>
      </c>
      <c r="WLH352" s="308" t="s">
        <v>368</v>
      </c>
      <c r="WLI352" s="308" t="s">
        <v>368</v>
      </c>
      <c r="WLJ352" s="308" t="s">
        <v>368</v>
      </c>
      <c r="WLK352" s="308" t="s">
        <v>368</v>
      </c>
      <c r="WLL352" s="308" t="s">
        <v>368</v>
      </c>
      <c r="WLM352" s="308" t="s">
        <v>368</v>
      </c>
      <c r="WLN352" s="308" t="s">
        <v>368</v>
      </c>
      <c r="WLO352" s="308" t="s">
        <v>368</v>
      </c>
      <c r="WLP352" s="308" t="s">
        <v>368</v>
      </c>
      <c r="WLQ352" s="308" t="s">
        <v>368</v>
      </c>
      <c r="WLR352" s="308" t="s">
        <v>368</v>
      </c>
      <c r="WLS352" s="308" t="s">
        <v>368</v>
      </c>
      <c r="WLT352" s="308" t="s">
        <v>368</v>
      </c>
      <c r="WLU352" s="308" t="s">
        <v>368</v>
      </c>
      <c r="WLV352" s="308" t="s">
        <v>368</v>
      </c>
      <c r="WLW352" s="308" t="s">
        <v>368</v>
      </c>
      <c r="WLX352" s="308" t="s">
        <v>368</v>
      </c>
      <c r="WLY352" s="308" t="s">
        <v>368</v>
      </c>
      <c r="WLZ352" s="308" t="s">
        <v>368</v>
      </c>
      <c r="WMA352" s="308" t="s">
        <v>368</v>
      </c>
      <c r="WMB352" s="308" t="s">
        <v>368</v>
      </c>
      <c r="WMC352" s="308" t="s">
        <v>368</v>
      </c>
      <c r="WMD352" s="308" t="s">
        <v>368</v>
      </c>
      <c r="WME352" s="308" t="s">
        <v>368</v>
      </c>
      <c r="WMF352" s="308" t="s">
        <v>368</v>
      </c>
      <c r="WMG352" s="308" t="s">
        <v>368</v>
      </c>
      <c r="WMH352" s="308" t="s">
        <v>368</v>
      </c>
      <c r="WMI352" s="308" t="s">
        <v>368</v>
      </c>
      <c r="WMJ352" s="308" t="s">
        <v>368</v>
      </c>
      <c r="WMK352" s="308" t="s">
        <v>368</v>
      </c>
      <c r="WML352" s="308" t="s">
        <v>368</v>
      </c>
      <c r="WMM352" s="308" t="s">
        <v>368</v>
      </c>
      <c r="WMN352" s="308" t="s">
        <v>368</v>
      </c>
      <c r="WMO352" s="308" t="s">
        <v>368</v>
      </c>
      <c r="WMP352" s="308" t="s">
        <v>368</v>
      </c>
      <c r="WMQ352" s="308" t="s">
        <v>368</v>
      </c>
      <c r="WMR352" s="308" t="s">
        <v>368</v>
      </c>
      <c r="WMS352" s="308" t="s">
        <v>368</v>
      </c>
      <c r="WMT352" s="308" t="s">
        <v>368</v>
      </c>
      <c r="WMU352" s="308" t="s">
        <v>368</v>
      </c>
      <c r="WMV352" s="308" t="s">
        <v>368</v>
      </c>
      <c r="WMW352" s="308" t="s">
        <v>368</v>
      </c>
      <c r="WMX352" s="308" t="s">
        <v>368</v>
      </c>
      <c r="WMY352" s="308" t="s">
        <v>368</v>
      </c>
      <c r="WMZ352" s="308" t="s">
        <v>368</v>
      </c>
      <c r="WNA352" s="308" t="s">
        <v>368</v>
      </c>
      <c r="WNB352" s="308" t="s">
        <v>368</v>
      </c>
      <c r="WNC352" s="308" t="s">
        <v>368</v>
      </c>
      <c r="WND352" s="308" t="s">
        <v>368</v>
      </c>
      <c r="WNE352" s="308" t="s">
        <v>368</v>
      </c>
      <c r="WNF352" s="308" t="s">
        <v>368</v>
      </c>
      <c r="WNG352" s="308" t="s">
        <v>368</v>
      </c>
      <c r="WNH352" s="308" t="s">
        <v>368</v>
      </c>
      <c r="WNI352" s="308" t="s">
        <v>368</v>
      </c>
      <c r="WNJ352" s="308" t="s">
        <v>368</v>
      </c>
      <c r="WNK352" s="308" t="s">
        <v>368</v>
      </c>
      <c r="WNL352" s="308" t="s">
        <v>368</v>
      </c>
      <c r="WNM352" s="308" t="s">
        <v>368</v>
      </c>
      <c r="WNN352" s="308" t="s">
        <v>368</v>
      </c>
      <c r="WNO352" s="308" t="s">
        <v>368</v>
      </c>
      <c r="WNP352" s="308" t="s">
        <v>368</v>
      </c>
      <c r="WNQ352" s="308" t="s">
        <v>368</v>
      </c>
      <c r="WNR352" s="308" t="s">
        <v>368</v>
      </c>
      <c r="WNS352" s="308" t="s">
        <v>368</v>
      </c>
      <c r="WNT352" s="308" t="s">
        <v>368</v>
      </c>
      <c r="WNU352" s="308" t="s">
        <v>368</v>
      </c>
      <c r="WNV352" s="308" t="s">
        <v>368</v>
      </c>
      <c r="WNW352" s="308" t="s">
        <v>368</v>
      </c>
      <c r="WNX352" s="308" t="s">
        <v>368</v>
      </c>
      <c r="WNY352" s="308" t="s">
        <v>368</v>
      </c>
      <c r="WNZ352" s="308" t="s">
        <v>368</v>
      </c>
      <c r="WOA352" s="308" t="s">
        <v>368</v>
      </c>
      <c r="WOB352" s="308" t="s">
        <v>368</v>
      </c>
      <c r="WOC352" s="308" t="s">
        <v>368</v>
      </c>
      <c r="WOD352" s="308" t="s">
        <v>368</v>
      </c>
      <c r="WOE352" s="308" t="s">
        <v>368</v>
      </c>
      <c r="WOF352" s="308" t="s">
        <v>368</v>
      </c>
      <c r="WOG352" s="308" t="s">
        <v>368</v>
      </c>
      <c r="WOH352" s="308" t="s">
        <v>368</v>
      </c>
      <c r="WOI352" s="308" t="s">
        <v>368</v>
      </c>
      <c r="WOJ352" s="308" t="s">
        <v>368</v>
      </c>
      <c r="WOK352" s="308" t="s">
        <v>368</v>
      </c>
      <c r="WOL352" s="308" t="s">
        <v>368</v>
      </c>
      <c r="WOM352" s="308" t="s">
        <v>368</v>
      </c>
      <c r="WON352" s="308" t="s">
        <v>368</v>
      </c>
      <c r="WOO352" s="308" t="s">
        <v>368</v>
      </c>
      <c r="WOP352" s="308" t="s">
        <v>368</v>
      </c>
      <c r="WOQ352" s="308" t="s">
        <v>368</v>
      </c>
      <c r="WOR352" s="308" t="s">
        <v>368</v>
      </c>
      <c r="WOS352" s="308" t="s">
        <v>368</v>
      </c>
      <c r="WOT352" s="308" t="s">
        <v>368</v>
      </c>
      <c r="WOU352" s="308" t="s">
        <v>368</v>
      </c>
      <c r="WOV352" s="308" t="s">
        <v>368</v>
      </c>
      <c r="WOW352" s="308" t="s">
        <v>368</v>
      </c>
      <c r="WOX352" s="308" t="s">
        <v>368</v>
      </c>
      <c r="WOY352" s="308" t="s">
        <v>368</v>
      </c>
      <c r="WOZ352" s="308" t="s">
        <v>368</v>
      </c>
      <c r="WPA352" s="308" t="s">
        <v>368</v>
      </c>
      <c r="WPB352" s="308" t="s">
        <v>368</v>
      </c>
      <c r="WPC352" s="308" t="s">
        <v>368</v>
      </c>
      <c r="WPD352" s="308" t="s">
        <v>368</v>
      </c>
      <c r="WPE352" s="308" t="s">
        <v>368</v>
      </c>
      <c r="WPF352" s="308" t="s">
        <v>368</v>
      </c>
      <c r="WPG352" s="308" t="s">
        <v>368</v>
      </c>
      <c r="WPH352" s="308" t="s">
        <v>368</v>
      </c>
      <c r="WPI352" s="308" t="s">
        <v>368</v>
      </c>
      <c r="WPJ352" s="308" t="s">
        <v>368</v>
      </c>
      <c r="WPK352" s="308" t="s">
        <v>368</v>
      </c>
      <c r="WPL352" s="308" t="s">
        <v>368</v>
      </c>
      <c r="WPM352" s="308" t="s">
        <v>368</v>
      </c>
      <c r="WPN352" s="308" t="s">
        <v>368</v>
      </c>
      <c r="WPO352" s="308" t="s">
        <v>368</v>
      </c>
      <c r="WPP352" s="308" t="s">
        <v>368</v>
      </c>
      <c r="WPQ352" s="308" t="s">
        <v>368</v>
      </c>
      <c r="WPR352" s="308" t="s">
        <v>368</v>
      </c>
      <c r="WPS352" s="308" t="s">
        <v>368</v>
      </c>
      <c r="WPT352" s="308" t="s">
        <v>368</v>
      </c>
      <c r="WPU352" s="308" t="s">
        <v>368</v>
      </c>
      <c r="WPV352" s="308" t="s">
        <v>368</v>
      </c>
      <c r="WPW352" s="308" t="s">
        <v>368</v>
      </c>
      <c r="WPX352" s="308" t="s">
        <v>368</v>
      </c>
      <c r="WPY352" s="308" t="s">
        <v>368</v>
      </c>
      <c r="WPZ352" s="308" t="s">
        <v>368</v>
      </c>
      <c r="WQA352" s="308" t="s">
        <v>368</v>
      </c>
      <c r="WQB352" s="308" t="s">
        <v>368</v>
      </c>
      <c r="WQC352" s="308" t="s">
        <v>368</v>
      </c>
      <c r="WQD352" s="308" t="s">
        <v>368</v>
      </c>
      <c r="WQE352" s="308" t="s">
        <v>368</v>
      </c>
      <c r="WQF352" s="308" t="s">
        <v>368</v>
      </c>
      <c r="WQG352" s="308" t="s">
        <v>368</v>
      </c>
      <c r="WQH352" s="308" t="s">
        <v>368</v>
      </c>
      <c r="WQI352" s="308" t="s">
        <v>368</v>
      </c>
      <c r="WQJ352" s="308" t="s">
        <v>368</v>
      </c>
      <c r="WQK352" s="308" t="s">
        <v>368</v>
      </c>
      <c r="WQL352" s="308" t="s">
        <v>368</v>
      </c>
      <c r="WQM352" s="308" t="s">
        <v>368</v>
      </c>
      <c r="WQN352" s="308" t="s">
        <v>368</v>
      </c>
      <c r="WQO352" s="308" t="s">
        <v>368</v>
      </c>
      <c r="WQP352" s="308" t="s">
        <v>368</v>
      </c>
      <c r="WQQ352" s="308" t="s">
        <v>368</v>
      </c>
      <c r="WQR352" s="308" t="s">
        <v>368</v>
      </c>
      <c r="WQS352" s="308" t="s">
        <v>368</v>
      </c>
      <c r="WQT352" s="308" t="s">
        <v>368</v>
      </c>
      <c r="WQU352" s="308" t="s">
        <v>368</v>
      </c>
      <c r="WQV352" s="308" t="s">
        <v>368</v>
      </c>
      <c r="WQW352" s="308" t="s">
        <v>368</v>
      </c>
      <c r="WQX352" s="308" t="s">
        <v>368</v>
      </c>
      <c r="WQY352" s="308" t="s">
        <v>368</v>
      </c>
      <c r="WQZ352" s="308" t="s">
        <v>368</v>
      </c>
      <c r="WRA352" s="308" t="s">
        <v>368</v>
      </c>
      <c r="WRB352" s="308" t="s">
        <v>368</v>
      </c>
      <c r="WRC352" s="308" t="s">
        <v>368</v>
      </c>
      <c r="WRD352" s="308" t="s">
        <v>368</v>
      </c>
      <c r="WRE352" s="308" t="s">
        <v>368</v>
      </c>
      <c r="WRF352" s="308" t="s">
        <v>368</v>
      </c>
      <c r="WRG352" s="308" t="s">
        <v>368</v>
      </c>
      <c r="WRH352" s="308" t="s">
        <v>368</v>
      </c>
      <c r="WRI352" s="308" t="s">
        <v>368</v>
      </c>
      <c r="WRJ352" s="308" t="s">
        <v>368</v>
      </c>
      <c r="WRK352" s="308" t="s">
        <v>368</v>
      </c>
      <c r="WRL352" s="308" t="s">
        <v>368</v>
      </c>
      <c r="WRM352" s="308" t="s">
        <v>368</v>
      </c>
      <c r="WRN352" s="308" t="s">
        <v>368</v>
      </c>
      <c r="WRO352" s="308" t="s">
        <v>368</v>
      </c>
      <c r="WRP352" s="308" t="s">
        <v>368</v>
      </c>
      <c r="WRQ352" s="308" t="s">
        <v>368</v>
      </c>
      <c r="WRR352" s="308" t="s">
        <v>368</v>
      </c>
      <c r="WRS352" s="308" t="s">
        <v>368</v>
      </c>
      <c r="WRT352" s="308" t="s">
        <v>368</v>
      </c>
      <c r="WRU352" s="308" t="s">
        <v>368</v>
      </c>
      <c r="WRV352" s="308" t="s">
        <v>368</v>
      </c>
      <c r="WRW352" s="308" t="s">
        <v>368</v>
      </c>
      <c r="WRX352" s="308" t="s">
        <v>368</v>
      </c>
      <c r="WRY352" s="308" t="s">
        <v>368</v>
      </c>
      <c r="WRZ352" s="308" t="s">
        <v>368</v>
      </c>
      <c r="WSA352" s="308" t="s">
        <v>368</v>
      </c>
      <c r="WSB352" s="308" t="s">
        <v>368</v>
      </c>
      <c r="WSC352" s="308" t="s">
        <v>368</v>
      </c>
      <c r="WSD352" s="308" t="s">
        <v>368</v>
      </c>
      <c r="WSE352" s="308" t="s">
        <v>368</v>
      </c>
      <c r="WSF352" s="308" t="s">
        <v>368</v>
      </c>
      <c r="WSG352" s="308" t="s">
        <v>368</v>
      </c>
      <c r="WSH352" s="308" t="s">
        <v>368</v>
      </c>
      <c r="WSI352" s="308" t="s">
        <v>368</v>
      </c>
      <c r="WSJ352" s="308" t="s">
        <v>368</v>
      </c>
      <c r="WSK352" s="308" t="s">
        <v>368</v>
      </c>
      <c r="WSL352" s="308" t="s">
        <v>368</v>
      </c>
      <c r="WSM352" s="308" t="s">
        <v>368</v>
      </c>
      <c r="WSN352" s="308" t="s">
        <v>368</v>
      </c>
      <c r="WSO352" s="308" t="s">
        <v>368</v>
      </c>
      <c r="WSP352" s="308" t="s">
        <v>368</v>
      </c>
      <c r="WSQ352" s="308" t="s">
        <v>368</v>
      </c>
      <c r="WSR352" s="308" t="s">
        <v>368</v>
      </c>
      <c r="WSS352" s="308" t="s">
        <v>368</v>
      </c>
      <c r="WST352" s="308" t="s">
        <v>368</v>
      </c>
      <c r="WSU352" s="308" t="s">
        <v>368</v>
      </c>
      <c r="WSV352" s="308" t="s">
        <v>368</v>
      </c>
      <c r="WSW352" s="308" t="s">
        <v>368</v>
      </c>
      <c r="WSX352" s="308" t="s">
        <v>368</v>
      </c>
      <c r="WSY352" s="308" t="s">
        <v>368</v>
      </c>
      <c r="WSZ352" s="308" t="s">
        <v>368</v>
      </c>
      <c r="WTA352" s="308" t="s">
        <v>368</v>
      </c>
      <c r="WTB352" s="308" t="s">
        <v>368</v>
      </c>
      <c r="WTC352" s="308" t="s">
        <v>368</v>
      </c>
      <c r="WTD352" s="308" t="s">
        <v>368</v>
      </c>
      <c r="WTE352" s="308" t="s">
        <v>368</v>
      </c>
      <c r="WTF352" s="308" t="s">
        <v>368</v>
      </c>
      <c r="WTG352" s="308" t="s">
        <v>368</v>
      </c>
      <c r="WTH352" s="308" t="s">
        <v>368</v>
      </c>
      <c r="WTI352" s="308" t="s">
        <v>368</v>
      </c>
      <c r="WTJ352" s="308" t="s">
        <v>368</v>
      </c>
      <c r="WTK352" s="308" t="s">
        <v>368</v>
      </c>
      <c r="WTL352" s="308" t="s">
        <v>368</v>
      </c>
      <c r="WTM352" s="308" t="s">
        <v>368</v>
      </c>
      <c r="WTN352" s="308" t="s">
        <v>368</v>
      </c>
      <c r="WTO352" s="308" t="s">
        <v>368</v>
      </c>
      <c r="WTP352" s="308" t="s">
        <v>368</v>
      </c>
      <c r="WTQ352" s="308" t="s">
        <v>368</v>
      </c>
      <c r="WTR352" s="308" t="s">
        <v>368</v>
      </c>
      <c r="WTS352" s="308" t="s">
        <v>368</v>
      </c>
      <c r="WTT352" s="308" t="s">
        <v>368</v>
      </c>
      <c r="WTU352" s="308" t="s">
        <v>368</v>
      </c>
      <c r="WTV352" s="308" t="s">
        <v>368</v>
      </c>
    </row>
    <row r="353" spans="1:16090" s="308" customFormat="1">
      <c r="A353" s="308" t="s">
        <v>230</v>
      </c>
      <c r="C353" s="309">
        <v>1122940.4590992851</v>
      </c>
      <c r="D353" s="309">
        <v>254087.14633575399</v>
      </c>
      <c r="E353" s="309">
        <v>283498.85005545203</v>
      </c>
      <c r="F353" s="309">
        <v>300429.17475095898</v>
      </c>
      <c r="G353" s="309">
        <v>284925.28795711999</v>
      </c>
      <c r="H353" s="309">
        <v>1145813.3225413391</v>
      </c>
      <c r="I353" s="309">
        <v>274031.245016406</v>
      </c>
      <c r="J353" s="309">
        <v>280723.22834214999</v>
      </c>
      <c r="K353" s="309">
        <v>288210.58668779698</v>
      </c>
      <c r="L353" s="309">
        <v>302848.262494986</v>
      </c>
      <c r="CM353" s="308" t="s">
        <v>369</v>
      </c>
      <c r="CN353" s="308" t="s">
        <v>369</v>
      </c>
      <c r="CO353" s="308" t="s">
        <v>369</v>
      </c>
      <c r="CP353" s="308" t="s">
        <v>369</v>
      </c>
      <c r="CQ353" s="308" t="s">
        <v>369</v>
      </c>
      <c r="CR353" s="308" t="s">
        <v>369</v>
      </c>
      <c r="CS353" s="308" t="s">
        <v>369</v>
      </c>
      <c r="CT353" s="308" t="s">
        <v>369</v>
      </c>
      <c r="CU353" s="308" t="s">
        <v>369</v>
      </c>
      <c r="CV353" s="308" t="s">
        <v>369</v>
      </c>
      <c r="CW353" s="308" t="s">
        <v>369</v>
      </c>
      <c r="CX353" s="308" t="s">
        <v>369</v>
      </c>
      <c r="CY353" s="308" t="s">
        <v>369</v>
      </c>
      <c r="CZ353" s="308" t="s">
        <v>369</v>
      </c>
      <c r="DA353" s="308" t="s">
        <v>369</v>
      </c>
      <c r="DB353" s="308" t="s">
        <v>369</v>
      </c>
      <c r="DC353" s="308" t="s">
        <v>369</v>
      </c>
      <c r="DD353" s="308" t="s">
        <v>369</v>
      </c>
      <c r="DE353" s="308" t="s">
        <v>369</v>
      </c>
      <c r="DF353" s="308" t="s">
        <v>369</v>
      </c>
      <c r="DG353" s="308" t="s">
        <v>369</v>
      </c>
      <c r="DH353" s="308" t="s">
        <v>369</v>
      </c>
      <c r="DI353" s="308" t="s">
        <v>369</v>
      </c>
      <c r="DJ353" s="308" t="s">
        <v>369</v>
      </c>
      <c r="DK353" s="308" t="s">
        <v>369</v>
      </c>
      <c r="DL353" s="308" t="s">
        <v>369</v>
      </c>
      <c r="DM353" s="308" t="s">
        <v>369</v>
      </c>
      <c r="DN353" s="308" t="s">
        <v>369</v>
      </c>
      <c r="DO353" s="308" t="s">
        <v>369</v>
      </c>
      <c r="DP353" s="308" t="s">
        <v>369</v>
      </c>
      <c r="DQ353" s="308" t="s">
        <v>369</v>
      </c>
      <c r="DR353" s="308" t="s">
        <v>369</v>
      </c>
      <c r="DS353" s="308" t="s">
        <v>369</v>
      </c>
      <c r="DT353" s="308" t="s">
        <v>369</v>
      </c>
      <c r="DU353" s="308" t="s">
        <v>369</v>
      </c>
      <c r="DV353" s="308" t="s">
        <v>369</v>
      </c>
      <c r="DW353" s="308" t="s">
        <v>369</v>
      </c>
      <c r="DX353" s="308" t="s">
        <v>369</v>
      </c>
      <c r="DY353" s="308" t="s">
        <v>369</v>
      </c>
      <c r="DZ353" s="308" t="s">
        <v>369</v>
      </c>
      <c r="EA353" s="308" t="s">
        <v>369</v>
      </c>
      <c r="EB353" s="308" t="s">
        <v>369</v>
      </c>
      <c r="EC353" s="308" t="s">
        <v>369</v>
      </c>
      <c r="ED353" s="308" t="s">
        <v>369</v>
      </c>
      <c r="EE353" s="308" t="s">
        <v>369</v>
      </c>
      <c r="EF353" s="308" t="s">
        <v>369</v>
      </c>
      <c r="EG353" s="308" t="s">
        <v>369</v>
      </c>
      <c r="EH353" s="308" t="s">
        <v>369</v>
      </c>
      <c r="EI353" s="308" t="s">
        <v>369</v>
      </c>
      <c r="EJ353" s="308" t="s">
        <v>369</v>
      </c>
      <c r="EK353" s="308" t="s">
        <v>369</v>
      </c>
      <c r="EL353" s="308" t="s">
        <v>369</v>
      </c>
      <c r="EM353" s="308" t="s">
        <v>369</v>
      </c>
      <c r="EN353" s="308" t="s">
        <v>369</v>
      </c>
      <c r="EO353" s="308" t="s">
        <v>369</v>
      </c>
      <c r="EP353" s="308" t="s">
        <v>369</v>
      </c>
      <c r="EQ353" s="308" t="s">
        <v>369</v>
      </c>
      <c r="ER353" s="308" t="s">
        <v>369</v>
      </c>
      <c r="ES353" s="308" t="s">
        <v>369</v>
      </c>
      <c r="ET353" s="308" t="s">
        <v>369</v>
      </c>
      <c r="EU353" s="308" t="s">
        <v>369</v>
      </c>
      <c r="EV353" s="308" t="s">
        <v>369</v>
      </c>
      <c r="EW353" s="308" t="s">
        <v>369</v>
      </c>
      <c r="EX353" s="308" t="s">
        <v>369</v>
      </c>
      <c r="EY353" s="308" t="s">
        <v>369</v>
      </c>
      <c r="EZ353" s="308" t="s">
        <v>369</v>
      </c>
      <c r="FA353" s="308" t="s">
        <v>369</v>
      </c>
      <c r="FB353" s="308" t="s">
        <v>369</v>
      </c>
      <c r="FC353" s="308" t="s">
        <v>369</v>
      </c>
      <c r="FD353" s="308" t="s">
        <v>369</v>
      </c>
      <c r="FE353" s="308" t="s">
        <v>369</v>
      </c>
      <c r="FF353" s="308" t="s">
        <v>369</v>
      </c>
      <c r="FG353" s="308" t="s">
        <v>369</v>
      </c>
      <c r="FH353" s="308" t="s">
        <v>369</v>
      </c>
      <c r="FI353" s="308" t="s">
        <v>369</v>
      </c>
      <c r="FJ353" s="308" t="s">
        <v>369</v>
      </c>
      <c r="FK353" s="308" t="s">
        <v>369</v>
      </c>
      <c r="FL353" s="308" t="s">
        <v>369</v>
      </c>
      <c r="FM353" s="308" t="s">
        <v>369</v>
      </c>
      <c r="FN353" s="308" t="s">
        <v>369</v>
      </c>
      <c r="FO353" s="308" t="s">
        <v>369</v>
      </c>
      <c r="FP353" s="308" t="s">
        <v>369</v>
      </c>
      <c r="FQ353" s="308" t="s">
        <v>369</v>
      </c>
      <c r="FR353" s="308" t="s">
        <v>369</v>
      </c>
      <c r="FS353" s="308" t="s">
        <v>369</v>
      </c>
      <c r="FT353" s="308" t="s">
        <v>369</v>
      </c>
      <c r="FU353" s="308" t="s">
        <v>369</v>
      </c>
      <c r="FV353" s="308" t="s">
        <v>369</v>
      </c>
      <c r="FW353" s="308" t="s">
        <v>369</v>
      </c>
      <c r="FX353" s="308" t="s">
        <v>369</v>
      </c>
      <c r="FY353" s="308" t="s">
        <v>369</v>
      </c>
      <c r="FZ353" s="308" t="s">
        <v>369</v>
      </c>
      <c r="GA353" s="308" t="s">
        <v>369</v>
      </c>
      <c r="GB353" s="308" t="s">
        <v>369</v>
      </c>
      <c r="GC353" s="308" t="s">
        <v>369</v>
      </c>
      <c r="GD353" s="308" t="s">
        <v>369</v>
      </c>
      <c r="GE353" s="308" t="s">
        <v>369</v>
      </c>
      <c r="GF353" s="308" t="s">
        <v>369</v>
      </c>
      <c r="GG353" s="308" t="s">
        <v>369</v>
      </c>
      <c r="GH353" s="308" t="s">
        <v>369</v>
      </c>
      <c r="GI353" s="308" t="s">
        <v>369</v>
      </c>
      <c r="GJ353" s="308" t="s">
        <v>369</v>
      </c>
      <c r="GK353" s="308" t="s">
        <v>369</v>
      </c>
      <c r="GL353" s="308" t="s">
        <v>369</v>
      </c>
      <c r="GM353" s="308" t="s">
        <v>369</v>
      </c>
      <c r="GN353" s="308" t="s">
        <v>369</v>
      </c>
      <c r="GO353" s="308" t="s">
        <v>369</v>
      </c>
      <c r="GP353" s="308" t="s">
        <v>369</v>
      </c>
      <c r="GQ353" s="308" t="s">
        <v>369</v>
      </c>
      <c r="GR353" s="308" t="s">
        <v>369</v>
      </c>
      <c r="GS353" s="308" t="s">
        <v>369</v>
      </c>
      <c r="GT353" s="308" t="s">
        <v>369</v>
      </c>
      <c r="GU353" s="308" t="s">
        <v>369</v>
      </c>
      <c r="GV353" s="308" t="s">
        <v>369</v>
      </c>
      <c r="GW353" s="308" t="s">
        <v>369</v>
      </c>
      <c r="GX353" s="308" t="s">
        <v>369</v>
      </c>
      <c r="GY353" s="308" t="s">
        <v>369</v>
      </c>
      <c r="GZ353" s="308" t="s">
        <v>369</v>
      </c>
      <c r="HA353" s="308" t="s">
        <v>369</v>
      </c>
      <c r="HB353" s="308" t="s">
        <v>369</v>
      </c>
      <c r="HC353" s="308" t="s">
        <v>369</v>
      </c>
      <c r="HD353" s="308" t="s">
        <v>369</v>
      </c>
      <c r="HE353" s="308" t="s">
        <v>369</v>
      </c>
      <c r="HF353" s="308" t="s">
        <v>369</v>
      </c>
      <c r="HG353" s="308" t="s">
        <v>369</v>
      </c>
      <c r="HH353" s="308" t="s">
        <v>369</v>
      </c>
      <c r="HI353" s="308" t="s">
        <v>369</v>
      </c>
      <c r="HJ353" s="308" t="s">
        <v>369</v>
      </c>
      <c r="HK353" s="308" t="s">
        <v>369</v>
      </c>
      <c r="HL353" s="308" t="s">
        <v>369</v>
      </c>
      <c r="HM353" s="308" t="s">
        <v>369</v>
      </c>
      <c r="HN353" s="308" t="s">
        <v>369</v>
      </c>
      <c r="HO353" s="308" t="s">
        <v>369</v>
      </c>
      <c r="HP353" s="308" t="s">
        <v>369</v>
      </c>
      <c r="HQ353" s="308" t="s">
        <v>369</v>
      </c>
      <c r="HR353" s="308" t="s">
        <v>369</v>
      </c>
      <c r="HS353" s="308" t="s">
        <v>369</v>
      </c>
      <c r="HT353" s="308" t="s">
        <v>369</v>
      </c>
      <c r="HU353" s="308" t="s">
        <v>369</v>
      </c>
      <c r="HV353" s="308" t="s">
        <v>369</v>
      </c>
      <c r="HW353" s="308" t="s">
        <v>369</v>
      </c>
      <c r="HX353" s="308" t="s">
        <v>369</v>
      </c>
      <c r="HY353" s="308" t="s">
        <v>369</v>
      </c>
      <c r="HZ353" s="308" t="s">
        <v>369</v>
      </c>
      <c r="IA353" s="308" t="s">
        <v>369</v>
      </c>
      <c r="IB353" s="308" t="s">
        <v>369</v>
      </c>
      <c r="IC353" s="308" t="s">
        <v>369</v>
      </c>
      <c r="ID353" s="308" t="s">
        <v>369</v>
      </c>
      <c r="IE353" s="308" t="s">
        <v>369</v>
      </c>
      <c r="IF353" s="308" t="s">
        <v>369</v>
      </c>
      <c r="IG353" s="308" t="s">
        <v>369</v>
      </c>
      <c r="IH353" s="308" t="s">
        <v>369</v>
      </c>
      <c r="II353" s="308" t="s">
        <v>369</v>
      </c>
      <c r="IJ353" s="308" t="s">
        <v>369</v>
      </c>
      <c r="IK353" s="308" t="s">
        <v>369</v>
      </c>
      <c r="IL353" s="308" t="s">
        <v>369</v>
      </c>
      <c r="IM353" s="308" t="s">
        <v>369</v>
      </c>
      <c r="IN353" s="308" t="s">
        <v>369</v>
      </c>
      <c r="IO353" s="308" t="s">
        <v>369</v>
      </c>
      <c r="IP353" s="308" t="s">
        <v>369</v>
      </c>
      <c r="IQ353" s="308" t="s">
        <v>369</v>
      </c>
      <c r="IR353" s="308" t="s">
        <v>369</v>
      </c>
      <c r="IS353" s="308" t="s">
        <v>369</v>
      </c>
      <c r="IT353" s="308" t="s">
        <v>369</v>
      </c>
      <c r="IU353" s="308" t="s">
        <v>369</v>
      </c>
      <c r="IV353" s="308" t="s">
        <v>369</v>
      </c>
      <c r="IW353" s="308" t="s">
        <v>369</v>
      </c>
      <c r="IX353" s="308" t="s">
        <v>369</v>
      </c>
      <c r="IY353" s="308" t="s">
        <v>369</v>
      </c>
      <c r="IZ353" s="308" t="s">
        <v>369</v>
      </c>
      <c r="JA353" s="308" t="s">
        <v>369</v>
      </c>
      <c r="JB353" s="308" t="s">
        <v>369</v>
      </c>
      <c r="JC353" s="308" t="s">
        <v>369</v>
      </c>
      <c r="JD353" s="308" t="s">
        <v>369</v>
      </c>
      <c r="JE353" s="308" t="s">
        <v>369</v>
      </c>
      <c r="JF353" s="308" t="s">
        <v>369</v>
      </c>
      <c r="JG353" s="308" t="s">
        <v>369</v>
      </c>
      <c r="JH353" s="308" t="s">
        <v>369</v>
      </c>
      <c r="JI353" s="308" t="s">
        <v>369</v>
      </c>
      <c r="JJ353" s="308" t="s">
        <v>369</v>
      </c>
      <c r="JK353" s="308" t="s">
        <v>369</v>
      </c>
      <c r="JL353" s="308" t="s">
        <v>369</v>
      </c>
      <c r="JM353" s="308" t="s">
        <v>369</v>
      </c>
      <c r="JN353" s="308" t="s">
        <v>369</v>
      </c>
      <c r="JO353" s="308" t="s">
        <v>369</v>
      </c>
      <c r="JP353" s="308" t="s">
        <v>369</v>
      </c>
      <c r="JQ353" s="308" t="s">
        <v>369</v>
      </c>
      <c r="JR353" s="308" t="s">
        <v>369</v>
      </c>
      <c r="JS353" s="308" t="s">
        <v>369</v>
      </c>
      <c r="JT353" s="308" t="s">
        <v>369</v>
      </c>
      <c r="JU353" s="308" t="s">
        <v>369</v>
      </c>
      <c r="JV353" s="308" t="s">
        <v>369</v>
      </c>
      <c r="JW353" s="308" t="s">
        <v>369</v>
      </c>
      <c r="JX353" s="308" t="s">
        <v>369</v>
      </c>
      <c r="JY353" s="308" t="s">
        <v>369</v>
      </c>
      <c r="JZ353" s="308" t="s">
        <v>369</v>
      </c>
      <c r="KA353" s="308" t="s">
        <v>369</v>
      </c>
      <c r="KB353" s="308" t="s">
        <v>369</v>
      </c>
      <c r="KC353" s="308" t="s">
        <v>369</v>
      </c>
      <c r="KD353" s="308" t="s">
        <v>369</v>
      </c>
      <c r="KE353" s="308" t="s">
        <v>369</v>
      </c>
      <c r="KF353" s="308" t="s">
        <v>369</v>
      </c>
      <c r="KG353" s="308" t="s">
        <v>369</v>
      </c>
      <c r="KH353" s="308" t="s">
        <v>369</v>
      </c>
      <c r="KI353" s="308" t="s">
        <v>369</v>
      </c>
      <c r="KJ353" s="308" t="s">
        <v>369</v>
      </c>
      <c r="KK353" s="308" t="s">
        <v>369</v>
      </c>
      <c r="KL353" s="308" t="s">
        <v>369</v>
      </c>
      <c r="KM353" s="308" t="s">
        <v>369</v>
      </c>
      <c r="KN353" s="308" t="s">
        <v>369</v>
      </c>
      <c r="KO353" s="308" t="s">
        <v>369</v>
      </c>
      <c r="KP353" s="308" t="s">
        <v>369</v>
      </c>
      <c r="KQ353" s="308" t="s">
        <v>369</v>
      </c>
      <c r="KR353" s="308" t="s">
        <v>369</v>
      </c>
      <c r="KS353" s="308" t="s">
        <v>369</v>
      </c>
      <c r="KT353" s="308" t="s">
        <v>369</v>
      </c>
      <c r="KU353" s="308" t="s">
        <v>369</v>
      </c>
      <c r="KV353" s="308" t="s">
        <v>369</v>
      </c>
      <c r="KW353" s="308" t="s">
        <v>369</v>
      </c>
      <c r="KX353" s="308" t="s">
        <v>369</v>
      </c>
      <c r="KY353" s="308" t="s">
        <v>369</v>
      </c>
      <c r="KZ353" s="308" t="s">
        <v>369</v>
      </c>
      <c r="LA353" s="308" t="s">
        <v>369</v>
      </c>
      <c r="LB353" s="308" t="s">
        <v>369</v>
      </c>
      <c r="LC353" s="308" t="s">
        <v>369</v>
      </c>
      <c r="LD353" s="308" t="s">
        <v>369</v>
      </c>
      <c r="LE353" s="308" t="s">
        <v>369</v>
      </c>
      <c r="LF353" s="308" t="s">
        <v>369</v>
      </c>
      <c r="LG353" s="308" t="s">
        <v>369</v>
      </c>
      <c r="LH353" s="308" t="s">
        <v>369</v>
      </c>
      <c r="LI353" s="308" t="s">
        <v>369</v>
      </c>
      <c r="LJ353" s="308" t="s">
        <v>369</v>
      </c>
      <c r="LK353" s="308" t="s">
        <v>369</v>
      </c>
      <c r="LL353" s="308" t="s">
        <v>369</v>
      </c>
      <c r="LM353" s="308" t="s">
        <v>369</v>
      </c>
      <c r="LN353" s="308" t="s">
        <v>369</v>
      </c>
      <c r="LO353" s="308" t="s">
        <v>369</v>
      </c>
      <c r="LP353" s="308" t="s">
        <v>369</v>
      </c>
      <c r="LQ353" s="308" t="s">
        <v>369</v>
      </c>
      <c r="LR353" s="308" t="s">
        <v>369</v>
      </c>
      <c r="LS353" s="308" t="s">
        <v>369</v>
      </c>
      <c r="LT353" s="308" t="s">
        <v>369</v>
      </c>
      <c r="LU353" s="308" t="s">
        <v>369</v>
      </c>
      <c r="LV353" s="308" t="s">
        <v>369</v>
      </c>
      <c r="LW353" s="308" t="s">
        <v>369</v>
      </c>
      <c r="LX353" s="308" t="s">
        <v>369</v>
      </c>
      <c r="LY353" s="308" t="s">
        <v>369</v>
      </c>
      <c r="LZ353" s="308" t="s">
        <v>369</v>
      </c>
      <c r="MA353" s="308" t="s">
        <v>369</v>
      </c>
      <c r="MB353" s="308" t="s">
        <v>369</v>
      </c>
      <c r="MC353" s="308" t="s">
        <v>369</v>
      </c>
      <c r="MD353" s="308" t="s">
        <v>369</v>
      </c>
      <c r="ME353" s="308" t="s">
        <v>369</v>
      </c>
      <c r="MF353" s="308" t="s">
        <v>369</v>
      </c>
      <c r="MG353" s="308" t="s">
        <v>369</v>
      </c>
      <c r="MH353" s="308" t="s">
        <v>369</v>
      </c>
      <c r="MI353" s="308" t="s">
        <v>369</v>
      </c>
      <c r="MJ353" s="308" t="s">
        <v>369</v>
      </c>
      <c r="MK353" s="308" t="s">
        <v>369</v>
      </c>
      <c r="ML353" s="308" t="s">
        <v>369</v>
      </c>
      <c r="MM353" s="308" t="s">
        <v>369</v>
      </c>
      <c r="MN353" s="308" t="s">
        <v>369</v>
      </c>
      <c r="MO353" s="308" t="s">
        <v>369</v>
      </c>
      <c r="MP353" s="308" t="s">
        <v>369</v>
      </c>
      <c r="MQ353" s="308" t="s">
        <v>369</v>
      </c>
      <c r="MR353" s="308" t="s">
        <v>369</v>
      </c>
      <c r="MS353" s="308" t="s">
        <v>369</v>
      </c>
      <c r="MT353" s="308" t="s">
        <v>369</v>
      </c>
      <c r="MU353" s="308" t="s">
        <v>369</v>
      </c>
      <c r="MV353" s="308" t="s">
        <v>369</v>
      </c>
      <c r="MW353" s="308" t="s">
        <v>369</v>
      </c>
      <c r="MX353" s="308" t="s">
        <v>369</v>
      </c>
      <c r="MY353" s="308" t="s">
        <v>369</v>
      </c>
      <c r="MZ353" s="308" t="s">
        <v>369</v>
      </c>
      <c r="NA353" s="308" t="s">
        <v>369</v>
      </c>
      <c r="NB353" s="308" t="s">
        <v>369</v>
      </c>
      <c r="NC353" s="308" t="s">
        <v>369</v>
      </c>
      <c r="ND353" s="308" t="s">
        <v>369</v>
      </c>
      <c r="NE353" s="308" t="s">
        <v>369</v>
      </c>
      <c r="NF353" s="308" t="s">
        <v>369</v>
      </c>
      <c r="NG353" s="308" t="s">
        <v>369</v>
      </c>
      <c r="NH353" s="308" t="s">
        <v>369</v>
      </c>
      <c r="NI353" s="308" t="s">
        <v>369</v>
      </c>
      <c r="NJ353" s="308" t="s">
        <v>369</v>
      </c>
      <c r="NK353" s="308" t="s">
        <v>369</v>
      </c>
      <c r="NL353" s="308" t="s">
        <v>369</v>
      </c>
      <c r="NM353" s="308" t="s">
        <v>369</v>
      </c>
      <c r="NN353" s="308" t="s">
        <v>369</v>
      </c>
      <c r="NO353" s="308" t="s">
        <v>369</v>
      </c>
      <c r="NP353" s="308" t="s">
        <v>369</v>
      </c>
      <c r="NQ353" s="308" t="s">
        <v>369</v>
      </c>
      <c r="NR353" s="308" t="s">
        <v>369</v>
      </c>
      <c r="NS353" s="308" t="s">
        <v>369</v>
      </c>
      <c r="NT353" s="308" t="s">
        <v>369</v>
      </c>
      <c r="NU353" s="308" t="s">
        <v>369</v>
      </c>
      <c r="NV353" s="308" t="s">
        <v>369</v>
      </c>
      <c r="NW353" s="308" t="s">
        <v>369</v>
      </c>
      <c r="NX353" s="308" t="s">
        <v>369</v>
      </c>
      <c r="NY353" s="308" t="s">
        <v>369</v>
      </c>
      <c r="NZ353" s="308" t="s">
        <v>369</v>
      </c>
      <c r="OA353" s="308" t="s">
        <v>369</v>
      </c>
      <c r="OB353" s="308" t="s">
        <v>369</v>
      </c>
      <c r="OC353" s="308" t="s">
        <v>369</v>
      </c>
      <c r="OD353" s="308" t="s">
        <v>369</v>
      </c>
      <c r="OE353" s="308" t="s">
        <v>369</v>
      </c>
      <c r="OF353" s="308" t="s">
        <v>369</v>
      </c>
      <c r="OG353" s="308" t="s">
        <v>369</v>
      </c>
      <c r="OH353" s="308" t="s">
        <v>369</v>
      </c>
      <c r="OI353" s="308" t="s">
        <v>369</v>
      </c>
      <c r="OJ353" s="308" t="s">
        <v>369</v>
      </c>
      <c r="OK353" s="308" t="s">
        <v>369</v>
      </c>
      <c r="OL353" s="308" t="s">
        <v>369</v>
      </c>
      <c r="OM353" s="308" t="s">
        <v>369</v>
      </c>
      <c r="ON353" s="308" t="s">
        <v>369</v>
      </c>
      <c r="OO353" s="308" t="s">
        <v>369</v>
      </c>
      <c r="OP353" s="308" t="s">
        <v>369</v>
      </c>
      <c r="OQ353" s="308" t="s">
        <v>369</v>
      </c>
      <c r="OR353" s="308" t="s">
        <v>369</v>
      </c>
      <c r="OS353" s="308" t="s">
        <v>369</v>
      </c>
      <c r="OT353" s="308" t="s">
        <v>369</v>
      </c>
      <c r="OU353" s="308" t="s">
        <v>369</v>
      </c>
      <c r="OV353" s="308" t="s">
        <v>369</v>
      </c>
      <c r="OW353" s="308" t="s">
        <v>369</v>
      </c>
      <c r="OX353" s="308" t="s">
        <v>369</v>
      </c>
      <c r="OY353" s="308" t="s">
        <v>369</v>
      </c>
      <c r="OZ353" s="308" t="s">
        <v>369</v>
      </c>
      <c r="PA353" s="308" t="s">
        <v>369</v>
      </c>
      <c r="PB353" s="308" t="s">
        <v>369</v>
      </c>
      <c r="PC353" s="308" t="s">
        <v>369</v>
      </c>
      <c r="PD353" s="308" t="s">
        <v>369</v>
      </c>
      <c r="PE353" s="308" t="s">
        <v>369</v>
      </c>
      <c r="PF353" s="308" t="s">
        <v>369</v>
      </c>
      <c r="PG353" s="308" t="s">
        <v>369</v>
      </c>
      <c r="PH353" s="308" t="s">
        <v>369</v>
      </c>
      <c r="PI353" s="308" t="s">
        <v>369</v>
      </c>
      <c r="PJ353" s="308" t="s">
        <v>369</v>
      </c>
      <c r="PK353" s="308" t="s">
        <v>369</v>
      </c>
      <c r="PL353" s="308" t="s">
        <v>369</v>
      </c>
      <c r="PM353" s="308" t="s">
        <v>369</v>
      </c>
      <c r="PN353" s="308" t="s">
        <v>369</v>
      </c>
      <c r="PO353" s="308" t="s">
        <v>369</v>
      </c>
      <c r="PP353" s="308" t="s">
        <v>369</v>
      </c>
      <c r="PQ353" s="308" t="s">
        <v>369</v>
      </c>
      <c r="PR353" s="308" t="s">
        <v>369</v>
      </c>
      <c r="PS353" s="308" t="s">
        <v>369</v>
      </c>
      <c r="PT353" s="308" t="s">
        <v>369</v>
      </c>
      <c r="PU353" s="308" t="s">
        <v>369</v>
      </c>
      <c r="PV353" s="308" t="s">
        <v>369</v>
      </c>
      <c r="PW353" s="308" t="s">
        <v>369</v>
      </c>
      <c r="PX353" s="308" t="s">
        <v>369</v>
      </c>
      <c r="PY353" s="308" t="s">
        <v>369</v>
      </c>
      <c r="PZ353" s="308" t="s">
        <v>369</v>
      </c>
      <c r="QA353" s="308" t="s">
        <v>369</v>
      </c>
      <c r="QB353" s="308" t="s">
        <v>369</v>
      </c>
      <c r="QC353" s="308" t="s">
        <v>369</v>
      </c>
      <c r="QD353" s="308" t="s">
        <v>369</v>
      </c>
      <c r="QE353" s="308" t="s">
        <v>369</v>
      </c>
      <c r="QF353" s="308" t="s">
        <v>369</v>
      </c>
      <c r="QG353" s="308" t="s">
        <v>369</v>
      </c>
      <c r="QH353" s="308" t="s">
        <v>369</v>
      </c>
      <c r="QI353" s="308" t="s">
        <v>369</v>
      </c>
      <c r="QJ353" s="308" t="s">
        <v>369</v>
      </c>
      <c r="QK353" s="308" t="s">
        <v>369</v>
      </c>
      <c r="QL353" s="308" t="s">
        <v>369</v>
      </c>
      <c r="QM353" s="308" t="s">
        <v>369</v>
      </c>
      <c r="QN353" s="308" t="s">
        <v>369</v>
      </c>
      <c r="QO353" s="308" t="s">
        <v>369</v>
      </c>
      <c r="QP353" s="308" t="s">
        <v>369</v>
      </c>
      <c r="QQ353" s="308" t="s">
        <v>369</v>
      </c>
      <c r="QR353" s="308" t="s">
        <v>369</v>
      </c>
      <c r="QS353" s="308" t="s">
        <v>369</v>
      </c>
      <c r="QT353" s="308" t="s">
        <v>369</v>
      </c>
      <c r="QU353" s="308" t="s">
        <v>369</v>
      </c>
      <c r="QV353" s="308" t="s">
        <v>369</v>
      </c>
      <c r="QW353" s="308" t="s">
        <v>369</v>
      </c>
      <c r="QX353" s="308" t="s">
        <v>369</v>
      </c>
      <c r="QY353" s="308" t="s">
        <v>369</v>
      </c>
      <c r="QZ353" s="308" t="s">
        <v>369</v>
      </c>
      <c r="RA353" s="308" t="s">
        <v>369</v>
      </c>
      <c r="RB353" s="308" t="s">
        <v>369</v>
      </c>
      <c r="RC353" s="308" t="s">
        <v>369</v>
      </c>
      <c r="RD353" s="308" t="s">
        <v>369</v>
      </c>
      <c r="RE353" s="308" t="s">
        <v>369</v>
      </c>
      <c r="RF353" s="308" t="s">
        <v>369</v>
      </c>
      <c r="RG353" s="308" t="s">
        <v>369</v>
      </c>
      <c r="RH353" s="308" t="s">
        <v>369</v>
      </c>
      <c r="RI353" s="308" t="s">
        <v>369</v>
      </c>
      <c r="RJ353" s="308" t="s">
        <v>369</v>
      </c>
      <c r="RK353" s="308" t="s">
        <v>369</v>
      </c>
      <c r="RL353" s="308" t="s">
        <v>369</v>
      </c>
      <c r="RM353" s="308" t="s">
        <v>369</v>
      </c>
      <c r="RN353" s="308" t="s">
        <v>369</v>
      </c>
      <c r="RO353" s="308" t="s">
        <v>369</v>
      </c>
      <c r="RP353" s="308" t="s">
        <v>369</v>
      </c>
      <c r="RQ353" s="308" t="s">
        <v>369</v>
      </c>
      <c r="RR353" s="308" t="s">
        <v>369</v>
      </c>
      <c r="RS353" s="308" t="s">
        <v>369</v>
      </c>
      <c r="RT353" s="308" t="s">
        <v>369</v>
      </c>
      <c r="RU353" s="308" t="s">
        <v>369</v>
      </c>
      <c r="RV353" s="308" t="s">
        <v>369</v>
      </c>
      <c r="RW353" s="308" t="s">
        <v>369</v>
      </c>
      <c r="RX353" s="308" t="s">
        <v>369</v>
      </c>
      <c r="RY353" s="308" t="s">
        <v>369</v>
      </c>
      <c r="RZ353" s="308" t="s">
        <v>369</v>
      </c>
      <c r="SA353" s="308" t="s">
        <v>369</v>
      </c>
      <c r="SB353" s="308" t="s">
        <v>369</v>
      </c>
      <c r="SC353" s="308" t="s">
        <v>369</v>
      </c>
      <c r="SD353" s="308" t="s">
        <v>369</v>
      </c>
      <c r="SE353" s="308" t="s">
        <v>369</v>
      </c>
      <c r="SF353" s="308" t="s">
        <v>369</v>
      </c>
      <c r="SG353" s="308" t="s">
        <v>369</v>
      </c>
      <c r="SH353" s="308" t="s">
        <v>369</v>
      </c>
      <c r="SI353" s="308" t="s">
        <v>369</v>
      </c>
      <c r="SJ353" s="308" t="s">
        <v>369</v>
      </c>
      <c r="SK353" s="308" t="s">
        <v>369</v>
      </c>
      <c r="SL353" s="308" t="s">
        <v>369</v>
      </c>
      <c r="SM353" s="308" t="s">
        <v>369</v>
      </c>
      <c r="SN353" s="308" t="s">
        <v>369</v>
      </c>
      <c r="SO353" s="308" t="s">
        <v>369</v>
      </c>
      <c r="SP353" s="308" t="s">
        <v>369</v>
      </c>
      <c r="SQ353" s="308" t="s">
        <v>369</v>
      </c>
      <c r="SR353" s="308" t="s">
        <v>369</v>
      </c>
      <c r="SS353" s="308" t="s">
        <v>369</v>
      </c>
      <c r="ST353" s="308" t="s">
        <v>369</v>
      </c>
      <c r="SU353" s="308" t="s">
        <v>369</v>
      </c>
      <c r="SV353" s="308" t="s">
        <v>369</v>
      </c>
      <c r="SW353" s="308" t="s">
        <v>369</v>
      </c>
      <c r="SX353" s="308" t="s">
        <v>369</v>
      </c>
      <c r="SY353" s="308" t="s">
        <v>369</v>
      </c>
      <c r="SZ353" s="308" t="s">
        <v>369</v>
      </c>
      <c r="TA353" s="308" t="s">
        <v>369</v>
      </c>
      <c r="TB353" s="308" t="s">
        <v>369</v>
      </c>
      <c r="TC353" s="308" t="s">
        <v>369</v>
      </c>
      <c r="TD353" s="308" t="s">
        <v>369</v>
      </c>
      <c r="TE353" s="308" t="s">
        <v>369</v>
      </c>
      <c r="TF353" s="308" t="s">
        <v>369</v>
      </c>
      <c r="TG353" s="308" t="s">
        <v>369</v>
      </c>
      <c r="TH353" s="308" t="s">
        <v>369</v>
      </c>
      <c r="TI353" s="308" t="s">
        <v>369</v>
      </c>
      <c r="TJ353" s="308" t="s">
        <v>369</v>
      </c>
      <c r="TK353" s="308" t="s">
        <v>369</v>
      </c>
      <c r="TL353" s="308" t="s">
        <v>369</v>
      </c>
      <c r="TM353" s="308" t="s">
        <v>369</v>
      </c>
      <c r="TN353" s="308" t="s">
        <v>369</v>
      </c>
      <c r="TO353" s="308" t="s">
        <v>369</v>
      </c>
      <c r="TP353" s="308" t="s">
        <v>369</v>
      </c>
      <c r="TQ353" s="308" t="s">
        <v>369</v>
      </c>
      <c r="TR353" s="308" t="s">
        <v>369</v>
      </c>
      <c r="TS353" s="308" t="s">
        <v>369</v>
      </c>
      <c r="TT353" s="308" t="s">
        <v>369</v>
      </c>
      <c r="TU353" s="308" t="s">
        <v>369</v>
      </c>
      <c r="TV353" s="308" t="s">
        <v>369</v>
      </c>
      <c r="TW353" s="308" t="s">
        <v>369</v>
      </c>
      <c r="TX353" s="308" t="s">
        <v>369</v>
      </c>
      <c r="TY353" s="308" t="s">
        <v>369</v>
      </c>
      <c r="TZ353" s="308" t="s">
        <v>369</v>
      </c>
      <c r="UA353" s="308" t="s">
        <v>369</v>
      </c>
      <c r="UB353" s="308" t="s">
        <v>369</v>
      </c>
      <c r="UC353" s="308" t="s">
        <v>369</v>
      </c>
      <c r="UD353" s="308" t="s">
        <v>369</v>
      </c>
      <c r="UE353" s="308" t="s">
        <v>369</v>
      </c>
      <c r="UF353" s="308" t="s">
        <v>369</v>
      </c>
      <c r="UG353" s="308" t="s">
        <v>369</v>
      </c>
      <c r="UH353" s="308" t="s">
        <v>369</v>
      </c>
      <c r="UI353" s="308" t="s">
        <v>369</v>
      </c>
      <c r="UJ353" s="308" t="s">
        <v>369</v>
      </c>
      <c r="UK353" s="308" t="s">
        <v>369</v>
      </c>
      <c r="UL353" s="308" t="s">
        <v>369</v>
      </c>
      <c r="UM353" s="308" t="s">
        <v>369</v>
      </c>
      <c r="UN353" s="308" t="s">
        <v>369</v>
      </c>
      <c r="UO353" s="308" t="s">
        <v>369</v>
      </c>
      <c r="UP353" s="308" t="s">
        <v>369</v>
      </c>
      <c r="UQ353" s="308" t="s">
        <v>369</v>
      </c>
      <c r="UR353" s="308" t="s">
        <v>369</v>
      </c>
      <c r="US353" s="308" t="s">
        <v>369</v>
      </c>
      <c r="UT353" s="308" t="s">
        <v>369</v>
      </c>
      <c r="UU353" s="308" t="s">
        <v>369</v>
      </c>
      <c r="UV353" s="308" t="s">
        <v>369</v>
      </c>
      <c r="UW353" s="308" t="s">
        <v>369</v>
      </c>
      <c r="UX353" s="308" t="s">
        <v>369</v>
      </c>
      <c r="UY353" s="308" t="s">
        <v>369</v>
      </c>
      <c r="UZ353" s="308" t="s">
        <v>369</v>
      </c>
      <c r="VA353" s="308" t="s">
        <v>369</v>
      </c>
      <c r="VB353" s="308" t="s">
        <v>369</v>
      </c>
      <c r="VC353" s="308" t="s">
        <v>369</v>
      </c>
      <c r="VD353" s="308" t="s">
        <v>369</v>
      </c>
      <c r="VE353" s="308" t="s">
        <v>369</v>
      </c>
      <c r="VF353" s="308" t="s">
        <v>369</v>
      </c>
      <c r="VG353" s="308" t="s">
        <v>369</v>
      </c>
      <c r="VH353" s="308" t="s">
        <v>369</v>
      </c>
      <c r="VI353" s="308" t="s">
        <v>369</v>
      </c>
      <c r="VJ353" s="308" t="s">
        <v>369</v>
      </c>
      <c r="VK353" s="308" t="s">
        <v>369</v>
      </c>
      <c r="VL353" s="308" t="s">
        <v>369</v>
      </c>
      <c r="VM353" s="308" t="s">
        <v>369</v>
      </c>
      <c r="VN353" s="308" t="s">
        <v>369</v>
      </c>
      <c r="VO353" s="308" t="s">
        <v>369</v>
      </c>
      <c r="VP353" s="308" t="s">
        <v>369</v>
      </c>
      <c r="VQ353" s="308" t="s">
        <v>369</v>
      </c>
      <c r="VR353" s="308" t="s">
        <v>369</v>
      </c>
      <c r="VS353" s="308" t="s">
        <v>369</v>
      </c>
      <c r="VT353" s="308" t="s">
        <v>369</v>
      </c>
      <c r="VU353" s="308" t="s">
        <v>369</v>
      </c>
      <c r="VV353" s="308" t="s">
        <v>369</v>
      </c>
      <c r="VW353" s="308" t="s">
        <v>369</v>
      </c>
      <c r="VX353" s="308" t="s">
        <v>369</v>
      </c>
      <c r="VY353" s="308" t="s">
        <v>369</v>
      </c>
      <c r="VZ353" s="308" t="s">
        <v>369</v>
      </c>
      <c r="WA353" s="308" t="s">
        <v>369</v>
      </c>
      <c r="WB353" s="308" t="s">
        <v>369</v>
      </c>
      <c r="WC353" s="308" t="s">
        <v>369</v>
      </c>
      <c r="WD353" s="308" t="s">
        <v>369</v>
      </c>
      <c r="WE353" s="308" t="s">
        <v>369</v>
      </c>
      <c r="WF353" s="308" t="s">
        <v>369</v>
      </c>
      <c r="WG353" s="308" t="s">
        <v>369</v>
      </c>
      <c r="WH353" s="308" t="s">
        <v>369</v>
      </c>
      <c r="WI353" s="308" t="s">
        <v>369</v>
      </c>
      <c r="WJ353" s="308" t="s">
        <v>369</v>
      </c>
      <c r="WK353" s="308" t="s">
        <v>369</v>
      </c>
      <c r="WL353" s="308" t="s">
        <v>369</v>
      </c>
      <c r="WM353" s="308" t="s">
        <v>369</v>
      </c>
      <c r="WN353" s="308" t="s">
        <v>369</v>
      </c>
      <c r="WO353" s="308" t="s">
        <v>369</v>
      </c>
      <c r="WP353" s="308" t="s">
        <v>369</v>
      </c>
      <c r="WQ353" s="308" t="s">
        <v>369</v>
      </c>
      <c r="WR353" s="308" t="s">
        <v>369</v>
      </c>
      <c r="WS353" s="308" t="s">
        <v>369</v>
      </c>
      <c r="WT353" s="308" t="s">
        <v>369</v>
      </c>
      <c r="WU353" s="308" t="s">
        <v>369</v>
      </c>
      <c r="WV353" s="308" t="s">
        <v>369</v>
      </c>
      <c r="WW353" s="308" t="s">
        <v>369</v>
      </c>
      <c r="WX353" s="308" t="s">
        <v>369</v>
      </c>
      <c r="WY353" s="308" t="s">
        <v>369</v>
      </c>
      <c r="WZ353" s="308" t="s">
        <v>369</v>
      </c>
      <c r="XA353" s="308" t="s">
        <v>369</v>
      </c>
      <c r="XB353" s="308" t="s">
        <v>369</v>
      </c>
      <c r="XC353" s="308" t="s">
        <v>369</v>
      </c>
      <c r="XD353" s="308" t="s">
        <v>369</v>
      </c>
      <c r="XE353" s="308" t="s">
        <v>369</v>
      </c>
      <c r="XF353" s="308" t="s">
        <v>369</v>
      </c>
      <c r="XG353" s="308" t="s">
        <v>369</v>
      </c>
      <c r="XH353" s="308" t="s">
        <v>369</v>
      </c>
      <c r="XI353" s="308" t="s">
        <v>369</v>
      </c>
      <c r="XJ353" s="308" t="s">
        <v>369</v>
      </c>
      <c r="XK353" s="308" t="s">
        <v>369</v>
      </c>
      <c r="XL353" s="308" t="s">
        <v>369</v>
      </c>
      <c r="XM353" s="308" t="s">
        <v>369</v>
      </c>
      <c r="XN353" s="308" t="s">
        <v>369</v>
      </c>
      <c r="XO353" s="308" t="s">
        <v>369</v>
      </c>
      <c r="XP353" s="308" t="s">
        <v>369</v>
      </c>
      <c r="XQ353" s="308" t="s">
        <v>369</v>
      </c>
      <c r="XR353" s="308" t="s">
        <v>369</v>
      </c>
      <c r="XS353" s="308" t="s">
        <v>369</v>
      </c>
      <c r="XT353" s="308" t="s">
        <v>369</v>
      </c>
      <c r="XU353" s="308" t="s">
        <v>369</v>
      </c>
      <c r="XV353" s="308" t="s">
        <v>369</v>
      </c>
      <c r="XW353" s="308" t="s">
        <v>369</v>
      </c>
      <c r="XX353" s="308" t="s">
        <v>369</v>
      </c>
      <c r="XY353" s="308" t="s">
        <v>369</v>
      </c>
      <c r="XZ353" s="308" t="s">
        <v>369</v>
      </c>
      <c r="YA353" s="308" t="s">
        <v>369</v>
      </c>
      <c r="YB353" s="308" t="s">
        <v>369</v>
      </c>
      <c r="YC353" s="308" t="s">
        <v>369</v>
      </c>
      <c r="YD353" s="308" t="s">
        <v>369</v>
      </c>
      <c r="YE353" s="308" t="s">
        <v>369</v>
      </c>
      <c r="YF353" s="308" t="s">
        <v>369</v>
      </c>
      <c r="YG353" s="308" t="s">
        <v>369</v>
      </c>
      <c r="YH353" s="308" t="s">
        <v>369</v>
      </c>
      <c r="YI353" s="308" t="s">
        <v>369</v>
      </c>
      <c r="YJ353" s="308" t="s">
        <v>369</v>
      </c>
      <c r="YK353" s="308" t="s">
        <v>369</v>
      </c>
      <c r="YL353" s="308" t="s">
        <v>369</v>
      </c>
      <c r="YM353" s="308" t="s">
        <v>369</v>
      </c>
      <c r="YN353" s="308" t="s">
        <v>369</v>
      </c>
      <c r="YO353" s="308" t="s">
        <v>369</v>
      </c>
      <c r="YP353" s="308" t="s">
        <v>369</v>
      </c>
      <c r="YQ353" s="308" t="s">
        <v>369</v>
      </c>
      <c r="YR353" s="308" t="s">
        <v>369</v>
      </c>
      <c r="YS353" s="308" t="s">
        <v>369</v>
      </c>
      <c r="YT353" s="308" t="s">
        <v>369</v>
      </c>
      <c r="YU353" s="308" t="s">
        <v>369</v>
      </c>
      <c r="YV353" s="308" t="s">
        <v>369</v>
      </c>
      <c r="YW353" s="308" t="s">
        <v>369</v>
      </c>
      <c r="YX353" s="308" t="s">
        <v>369</v>
      </c>
      <c r="YY353" s="308" t="s">
        <v>369</v>
      </c>
      <c r="YZ353" s="308" t="s">
        <v>369</v>
      </c>
      <c r="ZA353" s="308" t="s">
        <v>369</v>
      </c>
      <c r="ZB353" s="308" t="s">
        <v>369</v>
      </c>
      <c r="ZC353" s="308" t="s">
        <v>369</v>
      </c>
      <c r="ZD353" s="308" t="s">
        <v>369</v>
      </c>
      <c r="ZE353" s="308" t="s">
        <v>369</v>
      </c>
      <c r="ZF353" s="308" t="s">
        <v>369</v>
      </c>
      <c r="ZG353" s="308" t="s">
        <v>369</v>
      </c>
      <c r="ZH353" s="308" t="s">
        <v>369</v>
      </c>
      <c r="ZI353" s="308" t="s">
        <v>369</v>
      </c>
      <c r="ZJ353" s="308" t="s">
        <v>369</v>
      </c>
      <c r="ZK353" s="308" t="s">
        <v>369</v>
      </c>
      <c r="ZL353" s="308" t="s">
        <v>369</v>
      </c>
      <c r="ZM353" s="308" t="s">
        <v>369</v>
      </c>
      <c r="ZN353" s="308" t="s">
        <v>369</v>
      </c>
      <c r="ZO353" s="308" t="s">
        <v>369</v>
      </c>
      <c r="ZP353" s="308" t="s">
        <v>369</v>
      </c>
      <c r="ZQ353" s="308" t="s">
        <v>369</v>
      </c>
      <c r="ZR353" s="308" t="s">
        <v>369</v>
      </c>
      <c r="ZS353" s="308" t="s">
        <v>369</v>
      </c>
      <c r="ZT353" s="308" t="s">
        <v>369</v>
      </c>
      <c r="ZU353" s="308" t="s">
        <v>369</v>
      </c>
      <c r="ZV353" s="308" t="s">
        <v>369</v>
      </c>
      <c r="ZW353" s="308" t="s">
        <v>369</v>
      </c>
      <c r="ZX353" s="308" t="s">
        <v>369</v>
      </c>
      <c r="ZY353" s="308" t="s">
        <v>369</v>
      </c>
      <c r="ZZ353" s="308" t="s">
        <v>369</v>
      </c>
      <c r="AAA353" s="308" t="s">
        <v>369</v>
      </c>
      <c r="AAB353" s="308" t="s">
        <v>369</v>
      </c>
      <c r="AAC353" s="308" t="s">
        <v>369</v>
      </c>
      <c r="AAD353" s="308" t="s">
        <v>369</v>
      </c>
      <c r="AAE353" s="308" t="s">
        <v>369</v>
      </c>
      <c r="AAF353" s="308" t="s">
        <v>369</v>
      </c>
      <c r="AAG353" s="308" t="s">
        <v>369</v>
      </c>
      <c r="AAH353" s="308" t="s">
        <v>369</v>
      </c>
      <c r="AAI353" s="308" t="s">
        <v>369</v>
      </c>
      <c r="AAJ353" s="308" t="s">
        <v>369</v>
      </c>
      <c r="AAK353" s="308" t="s">
        <v>369</v>
      </c>
      <c r="AAL353" s="308" t="s">
        <v>369</v>
      </c>
      <c r="AAM353" s="308" t="s">
        <v>369</v>
      </c>
      <c r="AAN353" s="308" t="s">
        <v>369</v>
      </c>
      <c r="AAO353" s="308" t="s">
        <v>369</v>
      </c>
      <c r="AAP353" s="308" t="s">
        <v>369</v>
      </c>
      <c r="AAQ353" s="308" t="s">
        <v>369</v>
      </c>
      <c r="AAR353" s="308" t="s">
        <v>369</v>
      </c>
      <c r="AAS353" s="308" t="s">
        <v>369</v>
      </c>
      <c r="AAT353" s="308" t="s">
        <v>369</v>
      </c>
      <c r="AAU353" s="308" t="s">
        <v>369</v>
      </c>
      <c r="AAV353" s="308" t="s">
        <v>369</v>
      </c>
      <c r="AAW353" s="308" t="s">
        <v>369</v>
      </c>
      <c r="AAX353" s="308" t="s">
        <v>369</v>
      </c>
      <c r="AAY353" s="308" t="s">
        <v>369</v>
      </c>
      <c r="AAZ353" s="308" t="s">
        <v>369</v>
      </c>
      <c r="ABA353" s="308" t="s">
        <v>369</v>
      </c>
      <c r="ABB353" s="308" t="s">
        <v>369</v>
      </c>
      <c r="ABC353" s="308" t="s">
        <v>369</v>
      </c>
      <c r="ABD353" s="308" t="s">
        <v>369</v>
      </c>
      <c r="ABE353" s="308" t="s">
        <v>369</v>
      </c>
      <c r="ABF353" s="308" t="s">
        <v>369</v>
      </c>
      <c r="ABG353" s="308" t="s">
        <v>369</v>
      </c>
      <c r="ABH353" s="308" t="s">
        <v>369</v>
      </c>
      <c r="ABI353" s="308" t="s">
        <v>369</v>
      </c>
      <c r="ABJ353" s="308" t="s">
        <v>369</v>
      </c>
      <c r="ABK353" s="308" t="s">
        <v>369</v>
      </c>
      <c r="ABL353" s="308" t="s">
        <v>369</v>
      </c>
      <c r="ABM353" s="308" t="s">
        <v>369</v>
      </c>
      <c r="ABN353" s="308" t="s">
        <v>369</v>
      </c>
      <c r="ABO353" s="308" t="s">
        <v>369</v>
      </c>
      <c r="ABP353" s="308" t="s">
        <v>369</v>
      </c>
      <c r="ABQ353" s="308" t="s">
        <v>369</v>
      </c>
      <c r="ABR353" s="308" t="s">
        <v>369</v>
      </c>
      <c r="ABS353" s="308" t="s">
        <v>369</v>
      </c>
      <c r="ABT353" s="308" t="s">
        <v>369</v>
      </c>
      <c r="ABU353" s="308" t="s">
        <v>369</v>
      </c>
      <c r="ABV353" s="308" t="s">
        <v>369</v>
      </c>
      <c r="ABW353" s="308" t="s">
        <v>369</v>
      </c>
      <c r="ABX353" s="308" t="s">
        <v>369</v>
      </c>
      <c r="ABY353" s="308" t="s">
        <v>369</v>
      </c>
      <c r="ABZ353" s="308" t="s">
        <v>369</v>
      </c>
      <c r="ACA353" s="308" t="s">
        <v>369</v>
      </c>
      <c r="ACB353" s="308" t="s">
        <v>369</v>
      </c>
      <c r="ACC353" s="308" t="s">
        <v>369</v>
      </c>
      <c r="ACD353" s="308" t="s">
        <v>369</v>
      </c>
      <c r="ACE353" s="308" t="s">
        <v>369</v>
      </c>
      <c r="ACF353" s="308" t="s">
        <v>369</v>
      </c>
      <c r="ACG353" s="308" t="s">
        <v>369</v>
      </c>
      <c r="ACH353" s="308" t="s">
        <v>369</v>
      </c>
      <c r="ACI353" s="308" t="s">
        <v>369</v>
      </c>
      <c r="ACJ353" s="308" t="s">
        <v>369</v>
      </c>
      <c r="ACK353" s="308" t="s">
        <v>369</v>
      </c>
      <c r="ACL353" s="308" t="s">
        <v>369</v>
      </c>
      <c r="ACM353" s="308" t="s">
        <v>369</v>
      </c>
      <c r="ACN353" s="308" t="s">
        <v>369</v>
      </c>
      <c r="ACO353" s="308" t="s">
        <v>369</v>
      </c>
      <c r="ACP353" s="308" t="s">
        <v>369</v>
      </c>
      <c r="ACQ353" s="308" t="s">
        <v>369</v>
      </c>
      <c r="ACR353" s="308" t="s">
        <v>369</v>
      </c>
      <c r="ACS353" s="308" t="s">
        <v>369</v>
      </c>
      <c r="ACT353" s="308" t="s">
        <v>369</v>
      </c>
      <c r="ACU353" s="308" t="s">
        <v>369</v>
      </c>
      <c r="ACV353" s="308" t="s">
        <v>369</v>
      </c>
      <c r="ACW353" s="308" t="s">
        <v>369</v>
      </c>
      <c r="ACX353" s="308" t="s">
        <v>369</v>
      </c>
      <c r="ACY353" s="308" t="s">
        <v>369</v>
      </c>
      <c r="ACZ353" s="308" t="s">
        <v>369</v>
      </c>
      <c r="ADA353" s="308" t="s">
        <v>369</v>
      </c>
      <c r="ADB353" s="308" t="s">
        <v>369</v>
      </c>
      <c r="ADC353" s="308" t="s">
        <v>369</v>
      </c>
      <c r="ADD353" s="308" t="s">
        <v>369</v>
      </c>
      <c r="ADE353" s="308" t="s">
        <v>369</v>
      </c>
      <c r="ADF353" s="308" t="s">
        <v>369</v>
      </c>
      <c r="ADG353" s="308" t="s">
        <v>369</v>
      </c>
      <c r="ADH353" s="308" t="s">
        <v>369</v>
      </c>
      <c r="ADI353" s="308" t="s">
        <v>369</v>
      </c>
      <c r="ADJ353" s="308" t="s">
        <v>369</v>
      </c>
      <c r="ADK353" s="308" t="s">
        <v>369</v>
      </c>
      <c r="ADL353" s="308" t="s">
        <v>369</v>
      </c>
      <c r="ADM353" s="308" t="s">
        <v>369</v>
      </c>
      <c r="ADN353" s="308" t="s">
        <v>369</v>
      </c>
      <c r="ADO353" s="308" t="s">
        <v>369</v>
      </c>
      <c r="ADP353" s="308" t="s">
        <v>369</v>
      </c>
      <c r="ADQ353" s="308" t="s">
        <v>369</v>
      </c>
      <c r="ADR353" s="308" t="s">
        <v>369</v>
      </c>
      <c r="ADS353" s="308" t="s">
        <v>369</v>
      </c>
      <c r="ADT353" s="308" t="s">
        <v>369</v>
      </c>
      <c r="ADU353" s="308" t="s">
        <v>369</v>
      </c>
      <c r="ADV353" s="308" t="s">
        <v>369</v>
      </c>
      <c r="ADW353" s="308" t="s">
        <v>369</v>
      </c>
      <c r="ADX353" s="308" t="s">
        <v>369</v>
      </c>
      <c r="ADY353" s="308" t="s">
        <v>369</v>
      </c>
      <c r="ADZ353" s="308" t="s">
        <v>369</v>
      </c>
      <c r="AEA353" s="308" t="s">
        <v>369</v>
      </c>
      <c r="AEB353" s="308" t="s">
        <v>369</v>
      </c>
      <c r="AEC353" s="308" t="s">
        <v>369</v>
      </c>
      <c r="AED353" s="308" t="s">
        <v>369</v>
      </c>
      <c r="AEE353" s="308" t="s">
        <v>369</v>
      </c>
      <c r="AEF353" s="308" t="s">
        <v>369</v>
      </c>
      <c r="AEG353" s="308" t="s">
        <v>369</v>
      </c>
      <c r="AEH353" s="308" t="s">
        <v>369</v>
      </c>
      <c r="AEI353" s="308" t="s">
        <v>369</v>
      </c>
      <c r="AEJ353" s="308" t="s">
        <v>369</v>
      </c>
      <c r="AEK353" s="308" t="s">
        <v>369</v>
      </c>
      <c r="AEL353" s="308" t="s">
        <v>369</v>
      </c>
      <c r="AEM353" s="308" t="s">
        <v>369</v>
      </c>
      <c r="AEN353" s="308" t="s">
        <v>369</v>
      </c>
      <c r="AEO353" s="308" t="s">
        <v>369</v>
      </c>
      <c r="AEP353" s="308" t="s">
        <v>369</v>
      </c>
      <c r="AEQ353" s="308" t="s">
        <v>369</v>
      </c>
      <c r="AER353" s="308" t="s">
        <v>369</v>
      </c>
      <c r="AES353" s="308" t="s">
        <v>369</v>
      </c>
      <c r="AET353" s="308" t="s">
        <v>369</v>
      </c>
      <c r="AEU353" s="308" t="s">
        <v>369</v>
      </c>
      <c r="AEV353" s="308" t="s">
        <v>369</v>
      </c>
      <c r="AEW353" s="308" t="s">
        <v>369</v>
      </c>
      <c r="AEX353" s="308" t="s">
        <v>369</v>
      </c>
      <c r="AEY353" s="308" t="s">
        <v>369</v>
      </c>
      <c r="AEZ353" s="308" t="s">
        <v>369</v>
      </c>
      <c r="AFA353" s="308" t="s">
        <v>369</v>
      </c>
      <c r="AFB353" s="308" t="s">
        <v>369</v>
      </c>
      <c r="AFC353" s="308" t="s">
        <v>369</v>
      </c>
      <c r="AFD353" s="308" t="s">
        <v>369</v>
      </c>
      <c r="AFE353" s="308" t="s">
        <v>369</v>
      </c>
      <c r="AFF353" s="308" t="s">
        <v>369</v>
      </c>
      <c r="AFG353" s="308" t="s">
        <v>369</v>
      </c>
      <c r="AFH353" s="308" t="s">
        <v>369</v>
      </c>
      <c r="AFI353" s="308" t="s">
        <v>369</v>
      </c>
      <c r="AFJ353" s="308" t="s">
        <v>369</v>
      </c>
      <c r="AFK353" s="308" t="s">
        <v>369</v>
      </c>
      <c r="AFL353" s="308" t="s">
        <v>369</v>
      </c>
      <c r="AFM353" s="308" t="s">
        <v>369</v>
      </c>
      <c r="AFN353" s="308" t="s">
        <v>369</v>
      </c>
      <c r="AFO353" s="308" t="s">
        <v>369</v>
      </c>
      <c r="AFP353" s="308" t="s">
        <v>369</v>
      </c>
      <c r="AFQ353" s="308" t="s">
        <v>369</v>
      </c>
      <c r="AFR353" s="308" t="s">
        <v>369</v>
      </c>
      <c r="AFS353" s="308" t="s">
        <v>369</v>
      </c>
      <c r="AFT353" s="308" t="s">
        <v>369</v>
      </c>
      <c r="AFU353" s="308" t="s">
        <v>369</v>
      </c>
      <c r="AFV353" s="308" t="s">
        <v>369</v>
      </c>
      <c r="AFW353" s="308" t="s">
        <v>369</v>
      </c>
      <c r="AFX353" s="308" t="s">
        <v>369</v>
      </c>
      <c r="AFY353" s="308" t="s">
        <v>369</v>
      </c>
      <c r="AFZ353" s="308" t="s">
        <v>369</v>
      </c>
      <c r="AGA353" s="308" t="s">
        <v>369</v>
      </c>
      <c r="AGB353" s="308" t="s">
        <v>369</v>
      </c>
      <c r="AGC353" s="308" t="s">
        <v>369</v>
      </c>
      <c r="AGD353" s="308" t="s">
        <v>369</v>
      </c>
      <c r="AGE353" s="308" t="s">
        <v>369</v>
      </c>
      <c r="AGF353" s="308" t="s">
        <v>369</v>
      </c>
      <c r="AGG353" s="308" t="s">
        <v>369</v>
      </c>
      <c r="AGH353" s="308" t="s">
        <v>369</v>
      </c>
      <c r="AGI353" s="308" t="s">
        <v>369</v>
      </c>
      <c r="AGJ353" s="308" t="s">
        <v>369</v>
      </c>
      <c r="AGK353" s="308" t="s">
        <v>369</v>
      </c>
      <c r="AGL353" s="308" t="s">
        <v>369</v>
      </c>
      <c r="AGM353" s="308" t="s">
        <v>369</v>
      </c>
      <c r="AGN353" s="308" t="s">
        <v>369</v>
      </c>
      <c r="AGO353" s="308" t="s">
        <v>369</v>
      </c>
      <c r="AGP353" s="308" t="s">
        <v>369</v>
      </c>
      <c r="AGQ353" s="308" t="s">
        <v>369</v>
      </c>
      <c r="AGR353" s="308" t="s">
        <v>369</v>
      </c>
      <c r="AGS353" s="308" t="s">
        <v>369</v>
      </c>
      <c r="AGT353" s="308" t="s">
        <v>369</v>
      </c>
      <c r="AGU353" s="308" t="s">
        <v>369</v>
      </c>
      <c r="AGV353" s="308" t="s">
        <v>369</v>
      </c>
      <c r="AGW353" s="308" t="s">
        <v>369</v>
      </c>
      <c r="AGX353" s="308" t="s">
        <v>369</v>
      </c>
      <c r="AGY353" s="308" t="s">
        <v>369</v>
      </c>
      <c r="AGZ353" s="308" t="s">
        <v>369</v>
      </c>
      <c r="AHA353" s="308" t="s">
        <v>369</v>
      </c>
      <c r="AHB353" s="308" t="s">
        <v>369</v>
      </c>
      <c r="AHC353" s="308" t="s">
        <v>369</v>
      </c>
      <c r="AHD353" s="308" t="s">
        <v>369</v>
      </c>
      <c r="AHE353" s="308" t="s">
        <v>369</v>
      </c>
      <c r="AHF353" s="308" t="s">
        <v>369</v>
      </c>
      <c r="AHG353" s="308" t="s">
        <v>369</v>
      </c>
      <c r="AHH353" s="308" t="s">
        <v>369</v>
      </c>
      <c r="AHI353" s="308" t="s">
        <v>369</v>
      </c>
      <c r="AHJ353" s="308" t="s">
        <v>369</v>
      </c>
      <c r="AHK353" s="308" t="s">
        <v>369</v>
      </c>
      <c r="AHL353" s="308" t="s">
        <v>369</v>
      </c>
      <c r="AHM353" s="308" t="s">
        <v>369</v>
      </c>
      <c r="AHN353" s="308" t="s">
        <v>369</v>
      </c>
      <c r="AHO353" s="308" t="s">
        <v>369</v>
      </c>
      <c r="AHP353" s="308" t="s">
        <v>369</v>
      </c>
      <c r="AHQ353" s="308" t="s">
        <v>369</v>
      </c>
      <c r="AHR353" s="308" t="s">
        <v>369</v>
      </c>
      <c r="AHS353" s="308" t="s">
        <v>369</v>
      </c>
      <c r="AHT353" s="308" t="s">
        <v>369</v>
      </c>
      <c r="AHU353" s="308" t="s">
        <v>369</v>
      </c>
      <c r="AHV353" s="308" t="s">
        <v>369</v>
      </c>
      <c r="AHW353" s="308" t="s">
        <v>369</v>
      </c>
      <c r="AHX353" s="308" t="s">
        <v>369</v>
      </c>
      <c r="AHY353" s="308" t="s">
        <v>369</v>
      </c>
      <c r="AHZ353" s="308" t="s">
        <v>369</v>
      </c>
      <c r="AIA353" s="308" t="s">
        <v>369</v>
      </c>
      <c r="AIB353" s="308" t="s">
        <v>369</v>
      </c>
      <c r="AIC353" s="308" t="s">
        <v>369</v>
      </c>
      <c r="AID353" s="308" t="s">
        <v>369</v>
      </c>
      <c r="AIE353" s="308" t="s">
        <v>369</v>
      </c>
      <c r="AIF353" s="308" t="s">
        <v>369</v>
      </c>
      <c r="AIG353" s="308" t="s">
        <v>369</v>
      </c>
      <c r="AIH353" s="308" t="s">
        <v>369</v>
      </c>
      <c r="AII353" s="308" t="s">
        <v>369</v>
      </c>
      <c r="AIJ353" s="308" t="s">
        <v>369</v>
      </c>
      <c r="AIK353" s="308" t="s">
        <v>369</v>
      </c>
      <c r="AIL353" s="308" t="s">
        <v>369</v>
      </c>
      <c r="AIM353" s="308" t="s">
        <v>369</v>
      </c>
      <c r="AIN353" s="308" t="s">
        <v>369</v>
      </c>
      <c r="AIO353" s="308" t="s">
        <v>369</v>
      </c>
      <c r="AIP353" s="308" t="s">
        <v>369</v>
      </c>
      <c r="AIQ353" s="308" t="s">
        <v>369</v>
      </c>
      <c r="AIR353" s="308" t="s">
        <v>369</v>
      </c>
      <c r="AIS353" s="308" t="s">
        <v>369</v>
      </c>
      <c r="AIT353" s="308" t="s">
        <v>369</v>
      </c>
      <c r="AIU353" s="308" t="s">
        <v>369</v>
      </c>
      <c r="AIV353" s="308" t="s">
        <v>369</v>
      </c>
      <c r="AIW353" s="308" t="s">
        <v>369</v>
      </c>
      <c r="AIX353" s="308" t="s">
        <v>369</v>
      </c>
      <c r="AIY353" s="308" t="s">
        <v>369</v>
      </c>
      <c r="AIZ353" s="308" t="s">
        <v>369</v>
      </c>
      <c r="AJA353" s="308" t="s">
        <v>369</v>
      </c>
      <c r="AJB353" s="308" t="s">
        <v>369</v>
      </c>
      <c r="AJC353" s="308" t="s">
        <v>369</v>
      </c>
      <c r="AJD353" s="308" t="s">
        <v>369</v>
      </c>
      <c r="AJE353" s="308" t="s">
        <v>369</v>
      </c>
      <c r="AJF353" s="308" t="s">
        <v>369</v>
      </c>
      <c r="AJG353" s="308" t="s">
        <v>369</v>
      </c>
      <c r="AJH353" s="308" t="s">
        <v>369</v>
      </c>
      <c r="AJI353" s="308" t="s">
        <v>369</v>
      </c>
      <c r="AJJ353" s="308" t="s">
        <v>369</v>
      </c>
      <c r="AJK353" s="308" t="s">
        <v>369</v>
      </c>
      <c r="AJL353" s="308" t="s">
        <v>369</v>
      </c>
      <c r="AJM353" s="308" t="s">
        <v>369</v>
      </c>
      <c r="AJN353" s="308" t="s">
        <v>369</v>
      </c>
      <c r="AJO353" s="308" t="s">
        <v>369</v>
      </c>
      <c r="AJP353" s="308" t="s">
        <v>369</v>
      </c>
      <c r="AJQ353" s="308" t="s">
        <v>369</v>
      </c>
      <c r="AJR353" s="308" t="s">
        <v>369</v>
      </c>
      <c r="AJS353" s="308" t="s">
        <v>369</v>
      </c>
      <c r="AJT353" s="308" t="s">
        <v>369</v>
      </c>
      <c r="AJU353" s="308" t="s">
        <v>369</v>
      </c>
      <c r="AJV353" s="308" t="s">
        <v>369</v>
      </c>
      <c r="AJW353" s="308" t="s">
        <v>369</v>
      </c>
      <c r="AJX353" s="308" t="s">
        <v>369</v>
      </c>
      <c r="AJY353" s="308" t="s">
        <v>369</v>
      </c>
      <c r="AJZ353" s="308" t="s">
        <v>369</v>
      </c>
      <c r="AKA353" s="308" t="s">
        <v>369</v>
      </c>
      <c r="AKB353" s="308" t="s">
        <v>369</v>
      </c>
      <c r="AKC353" s="308" t="s">
        <v>369</v>
      </c>
      <c r="AKD353" s="308" t="s">
        <v>369</v>
      </c>
      <c r="AKE353" s="308" t="s">
        <v>369</v>
      </c>
      <c r="AKF353" s="308" t="s">
        <v>369</v>
      </c>
      <c r="AKG353" s="308" t="s">
        <v>369</v>
      </c>
      <c r="AKH353" s="308" t="s">
        <v>369</v>
      </c>
      <c r="AKI353" s="308" t="s">
        <v>369</v>
      </c>
      <c r="AKJ353" s="308" t="s">
        <v>369</v>
      </c>
      <c r="AKK353" s="308" t="s">
        <v>369</v>
      </c>
      <c r="AKL353" s="308" t="s">
        <v>369</v>
      </c>
      <c r="AKM353" s="308" t="s">
        <v>369</v>
      </c>
      <c r="AKN353" s="308" t="s">
        <v>369</v>
      </c>
      <c r="AKO353" s="308" t="s">
        <v>369</v>
      </c>
      <c r="AKP353" s="308" t="s">
        <v>369</v>
      </c>
      <c r="AKQ353" s="308" t="s">
        <v>369</v>
      </c>
      <c r="AKR353" s="308" t="s">
        <v>369</v>
      </c>
      <c r="AKS353" s="308" t="s">
        <v>369</v>
      </c>
      <c r="AKT353" s="308" t="s">
        <v>369</v>
      </c>
      <c r="AKU353" s="308" t="s">
        <v>369</v>
      </c>
      <c r="AKV353" s="308" t="s">
        <v>369</v>
      </c>
      <c r="AKW353" s="308" t="s">
        <v>369</v>
      </c>
      <c r="AKX353" s="308" t="s">
        <v>369</v>
      </c>
      <c r="AKY353" s="308" t="s">
        <v>369</v>
      </c>
      <c r="AKZ353" s="308" t="s">
        <v>369</v>
      </c>
      <c r="ALA353" s="308" t="s">
        <v>369</v>
      </c>
      <c r="ALB353" s="308" t="s">
        <v>369</v>
      </c>
      <c r="ALC353" s="308" t="s">
        <v>369</v>
      </c>
      <c r="ALD353" s="308" t="s">
        <v>369</v>
      </c>
      <c r="ALE353" s="308" t="s">
        <v>369</v>
      </c>
      <c r="ALF353" s="308" t="s">
        <v>369</v>
      </c>
      <c r="ALG353" s="308" t="s">
        <v>369</v>
      </c>
      <c r="ALH353" s="308" t="s">
        <v>369</v>
      </c>
      <c r="ALI353" s="308" t="s">
        <v>369</v>
      </c>
      <c r="ALJ353" s="308" t="s">
        <v>369</v>
      </c>
      <c r="ALK353" s="308" t="s">
        <v>369</v>
      </c>
      <c r="ALL353" s="308" t="s">
        <v>369</v>
      </c>
      <c r="ALM353" s="308" t="s">
        <v>369</v>
      </c>
      <c r="ALN353" s="308" t="s">
        <v>369</v>
      </c>
      <c r="ALO353" s="308" t="s">
        <v>369</v>
      </c>
      <c r="ALP353" s="308" t="s">
        <v>369</v>
      </c>
      <c r="ALQ353" s="308" t="s">
        <v>369</v>
      </c>
      <c r="ALR353" s="308" t="s">
        <v>369</v>
      </c>
      <c r="ALS353" s="308" t="s">
        <v>369</v>
      </c>
      <c r="ALT353" s="308" t="s">
        <v>369</v>
      </c>
      <c r="ALU353" s="308" t="s">
        <v>369</v>
      </c>
      <c r="ALV353" s="308" t="s">
        <v>369</v>
      </c>
      <c r="ALW353" s="308" t="s">
        <v>369</v>
      </c>
      <c r="ALX353" s="308" t="s">
        <v>369</v>
      </c>
      <c r="ALY353" s="308" t="s">
        <v>369</v>
      </c>
      <c r="ALZ353" s="308" t="s">
        <v>369</v>
      </c>
      <c r="AMA353" s="308" t="s">
        <v>369</v>
      </c>
      <c r="AMB353" s="308" t="s">
        <v>369</v>
      </c>
      <c r="AMC353" s="308" t="s">
        <v>369</v>
      </c>
      <c r="AMD353" s="308" t="s">
        <v>369</v>
      </c>
      <c r="AME353" s="308" t="s">
        <v>369</v>
      </c>
      <c r="AMF353" s="308" t="s">
        <v>369</v>
      </c>
      <c r="AMG353" s="308" t="s">
        <v>369</v>
      </c>
      <c r="AMH353" s="308" t="s">
        <v>369</v>
      </c>
      <c r="AMI353" s="308" t="s">
        <v>369</v>
      </c>
      <c r="AMJ353" s="308" t="s">
        <v>369</v>
      </c>
      <c r="AMK353" s="308" t="s">
        <v>369</v>
      </c>
      <c r="AML353" s="308" t="s">
        <v>369</v>
      </c>
      <c r="AMM353" s="308" t="s">
        <v>369</v>
      </c>
      <c r="AMN353" s="308" t="s">
        <v>369</v>
      </c>
      <c r="AMO353" s="308" t="s">
        <v>369</v>
      </c>
      <c r="AMP353" s="308" t="s">
        <v>369</v>
      </c>
      <c r="AMQ353" s="308" t="s">
        <v>369</v>
      </c>
      <c r="AMR353" s="308" t="s">
        <v>369</v>
      </c>
      <c r="AMS353" s="308" t="s">
        <v>369</v>
      </c>
      <c r="AMT353" s="308" t="s">
        <v>369</v>
      </c>
      <c r="AMU353" s="308" t="s">
        <v>369</v>
      </c>
      <c r="AMV353" s="308" t="s">
        <v>369</v>
      </c>
      <c r="AMW353" s="308" t="s">
        <v>369</v>
      </c>
      <c r="AMX353" s="308" t="s">
        <v>369</v>
      </c>
      <c r="AMY353" s="308" t="s">
        <v>369</v>
      </c>
      <c r="AMZ353" s="308" t="s">
        <v>369</v>
      </c>
      <c r="ANA353" s="308" t="s">
        <v>369</v>
      </c>
      <c r="ANB353" s="308" t="s">
        <v>369</v>
      </c>
      <c r="ANC353" s="308" t="s">
        <v>369</v>
      </c>
      <c r="AND353" s="308" t="s">
        <v>369</v>
      </c>
      <c r="ANE353" s="308" t="s">
        <v>369</v>
      </c>
      <c r="ANF353" s="308" t="s">
        <v>369</v>
      </c>
      <c r="ANG353" s="308" t="s">
        <v>369</v>
      </c>
      <c r="ANH353" s="308" t="s">
        <v>369</v>
      </c>
      <c r="ANI353" s="308" t="s">
        <v>369</v>
      </c>
      <c r="ANJ353" s="308" t="s">
        <v>369</v>
      </c>
      <c r="ANK353" s="308" t="s">
        <v>369</v>
      </c>
      <c r="ANL353" s="308" t="s">
        <v>369</v>
      </c>
      <c r="ANM353" s="308" t="s">
        <v>369</v>
      </c>
      <c r="ANN353" s="308" t="s">
        <v>369</v>
      </c>
      <c r="ANO353" s="308" t="s">
        <v>369</v>
      </c>
      <c r="ANP353" s="308" t="s">
        <v>369</v>
      </c>
      <c r="ANQ353" s="308" t="s">
        <v>369</v>
      </c>
      <c r="ANR353" s="308" t="s">
        <v>369</v>
      </c>
      <c r="ANS353" s="308" t="s">
        <v>369</v>
      </c>
      <c r="ANT353" s="308" t="s">
        <v>369</v>
      </c>
      <c r="ANU353" s="308" t="s">
        <v>369</v>
      </c>
      <c r="ANV353" s="308" t="s">
        <v>369</v>
      </c>
      <c r="ANW353" s="308" t="s">
        <v>369</v>
      </c>
      <c r="ANX353" s="308" t="s">
        <v>369</v>
      </c>
      <c r="ANY353" s="308" t="s">
        <v>369</v>
      </c>
      <c r="ANZ353" s="308" t="s">
        <v>369</v>
      </c>
      <c r="AOA353" s="308" t="s">
        <v>369</v>
      </c>
      <c r="AOB353" s="308" t="s">
        <v>369</v>
      </c>
      <c r="AOC353" s="308" t="s">
        <v>369</v>
      </c>
      <c r="AOD353" s="308" t="s">
        <v>369</v>
      </c>
      <c r="AOE353" s="308" t="s">
        <v>369</v>
      </c>
      <c r="AOF353" s="308" t="s">
        <v>369</v>
      </c>
      <c r="AOG353" s="308" t="s">
        <v>369</v>
      </c>
      <c r="AOH353" s="308" t="s">
        <v>369</v>
      </c>
      <c r="AOI353" s="308" t="s">
        <v>369</v>
      </c>
      <c r="AOJ353" s="308" t="s">
        <v>369</v>
      </c>
      <c r="AOK353" s="308" t="s">
        <v>369</v>
      </c>
      <c r="AOL353" s="308" t="s">
        <v>369</v>
      </c>
      <c r="AOM353" s="308" t="s">
        <v>369</v>
      </c>
      <c r="AON353" s="308" t="s">
        <v>369</v>
      </c>
      <c r="AOO353" s="308" t="s">
        <v>369</v>
      </c>
      <c r="AOP353" s="308" t="s">
        <v>369</v>
      </c>
      <c r="AOQ353" s="308" t="s">
        <v>369</v>
      </c>
      <c r="AOR353" s="308" t="s">
        <v>369</v>
      </c>
      <c r="AOS353" s="308" t="s">
        <v>369</v>
      </c>
      <c r="AOT353" s="308" t="s">
        <v>369</v>
      </c>
      <c r="AOU353" s="308" t="s">
        <v>369</v>
      </c>
      <c r="AOV353" s="308" t="s">
        <v>369</v>
      </c>
      <c r="AOW353" s="308" t="s">
        <v>369</v>
      </c>
      <c r="AOX353" s="308" t="s">
        <v>369</v>
      </c>
      <c r="AOY353" s="308" t="s">
        <v>369</v>
      </c>
      <c r="AOZ353" s="308" t="s">
        <v>369</v>
      </c>
      <c r="APA353" s="308" t="s">
        <v>369</v>
      </c>
      <c r="APB353" s="308" t="s">
        <v>369</v>
      </c>
      <c r="APC353" s="308" t="s">
        <v>369</v>
      </c>
      <c r="APD353" s="308" t="s">
        <v>369</v>
      </c>
      <c r="APE353" s="308" t="s">
        <v>369</v>
      </c>
      <c r="APF353" s="308" t="s">
        <v>369</v>
      </c>
      <c r="APG353" s="308" t="s">
        <v>369</v>
      </c>
      <c r="APH353" s="308" t="s">
        <v>369</v>
      </c>
      <c r="API353" s="308" t="s">
        <v>369</v>
      </c>
      <c r="APJ353" s="308" t="s">
        <v>369</v>
      </c>
      <c r="APK353" s="308" t="s">
        <v>369</v>
      </c>
      <c r="APL353" s="308" t="s">
        <v>369</v>
      </c>
      <c r="APM353" s="308" t="s">
        <v>369</v>
      </c>
      <c r="APN353" s="308" t="s">
        <v>369</v>
      </c>
      <c r="APO353" s="308" t="s">
        <v>369</v>
      </c>
      <c r="APP353" s="308" t="s">
        <v>369</v>
      </c>
      <c r="APQ353" s="308" t="s">
        <v>369</v>
      </c>
      <c r="APR353" s="308" t="s">
        <v>369</v>
      </c>
      <c r="APS353" s="308" t="s">
        <v>369</v>
      </c>
      <c r="APT353" s="308" t="s">
        <v>369</v>
      </c>
      <c r="APU353" s="308" t="s">
        <v>369</v>
      </c>
      <c r="APV353" s="308" t="s">
        <v>369</v>
      </c>
      <c r="APW353" s="308" t="s">
        <v>369</v>
      </c>
      <c r="APX353" s="308" t="s">
        <v>369</v>
      </c>
      <c r="APY353" s="308" t="s">
        <v>369</v>
      </c>
      <c r="APZ353" s="308" t="s">
        <v>369</v>
      </c>
      <c r="AQA353" s="308" t="s">
        <v>369</v>
      </c>
      <c r="AQB353" s="308" t="s">
        <v>369</v>
      </c>
      <c r="AQC353" s="308" t="s">
        <v>369</v>
      </c>
      <c r="AQD353" s="308" t="s">
        <v>369</v>
      </c>
      <c r="AQE353" s="308" t="s">
        <v>369</v>
      </c>
      <c r="AQF353" s="308" t="s">
        <v>369</v>
      </c>
      <c r="AQG353" s="308" t="s">
        <v>369</v>
      </c>
      <c r="AQH353" s="308" t="s">
        <v>369</v>
      </c>
      <c r="AQI353" s="308" t="s">
        <v>369</v>
      </c>
      <c r="AQJ353" s="308" t="s">
        <v>369</v>
      </c>
      <c r="AQK353" s="308" t="s">
        <v>369</v>
      </c>
      <c r="AQL353" s="308" t="s">
        <v>369</v>
      </c>
      <c r="AQM353" s="308" t="s">
        <v>369</v>
      </c>
      <c r="AQN353" s="308" t="s">
        <v>369</v>
      </c>
      <c r="AQO353" s="308" t="s">
        <v>369</v>
      </c>
      <c r="AQP353" s="308" t="s">
        <v>369</v>
      </c>
      <c r="AQQ353" s="308" t="s">
        <v>369</v>
      </c>
      <c r="AQR353" s="308" t="s">
        <v>369</v>
      </c>
      <c r="AQS353" s="308" t="s">
        <v>369</v>
      </c>
      <c r="AQT353" s="308" t="s">
        <v>369</v>
      </c>
      <c r="AQU353" s="308" t="s">
        <v>369</v>
      </c>
      <c r="AQV353" s="308" t="s">
        <v>369</v>
      </c>
      <c r="AQW353" s="308" t="s">
        <v>369</v>
      </c>
      <c r="AQX353" s="308" t="s">
        <v>369</v>
      </c>
      <c r="AQY353" s="308" t="s">
        <v>369</v>
      </c>
      <c r="AQZ353" s="308" t="s">
        <v>369</v>
      </c>
      <c r="ARA353" s="308" t="s">
        <v>369</v>
      </c>
      <c r="ARB353" s="308" t="s">
        <v>369</v>
      </c>
      <c r="ARC353" s="308" t="s">
        <v>369</v>
      </c>
      <c r="ARD353" s="308" t="s">
        <v>369</v>
      </c>
      <c r="ARE353" s="308" t="s">
        <v>369</v>
      </c>
      <c r="ARF353" s="308" t="s">
        <v>369</v>
      </c>
      <c r="ARG353" s="308" t="s">
        <v>369</v>
      </c>
      <c r="ARH353" s="308" t="s">
        <v>369</v>
      </c>
      <c r="ARI353" s="308" t="s">
        <v>369</v>
      </c>
      <c r="ARJ353" s="308" t="s">
        <v>369</v>
      </c>
      <c r="ARK353" s="308" t="s">
        <v>369</v>
      </c>
      <c r="ARL353" s="308" t="s">
        <v>369</v>
      </c>
      <c r="ARM353" s="308" t="s">
        <v>369</v>
      </c>
      <c r="ARN353" s="308" t="s">
        <v>369</v>
      </c>
      <c r="ARO353" s="308" t="s">
        <v>369</v>
      </c>
      <c r="ARP353" s="308" t="s">
        <v>369</v>
      </c>
      <c r="ARQ353" s="308" t="s">
        <v>369</v>
      </c>
      <c r="ARR353" s="308" t="s">
        <v>369</v>
      </c>
      <c r="ARS353" s="308" t="s">
        <v>369</v>
      </c>
      <c r="ART353" s="308" t="s">
        <v>369</v>
      </c>
      <c r="ARU353" s="308" t="s">
        <v>369</v>
      </c>
      <c r="ARV353" s="308" t="s">
        <v>369</v>
      </c>
      <c r="ARW353" s="308" t="s">
        <v>369</v>
      </c>
      <c r="ARX353" s="308" t="s">
        <v>369</v>
      </c>
      <c r="ARY353" s="308" t="s">
        <v>369</v>
      </c>
      <c r="ARZ353" s="308" t="s">
        <v>369</v>
      </c>
      <c r="ASA353" s="308" t="s">
        <v>369</v>
      </c>
      <c r="ASB353" s="308" t="s">
        <v>369</v>
      </c>
      <c r="ASC353" s="308" t="s">
        <v>369</v>
      </c>
      <c r="ASD353" s="308" t="s">
        <v>369</v>
      </c>
      <c r="ASE353" s="308" t="s">
        <v>369</v>
      </c>
      <c r="ASF353" s="308" t="s">
        <v>369</v>
      </c>
      <c r="ASG353" s="308" t="s">
        <v>369</v>
      </c>
      <c r="ASH353" s="308" t="s">
        <v>369</v>
      </c>
      <c r="ASI353" s="308" t="s">
        <v>369</v>
      </c>
      <c r="ASJ353" s="308" t="s">
        <v>369</v>
      </c>
      <c r="ASK353" s="308" t="s">
        <v>369</v>
      </c>
      <c r="ASL353" s="308" t="s">
        <v>369</v>
      </c>
      <c r="ASM353" s="308" t="s">
        <v>369</v>
      </c>
      <c r="ASN353" s="308" t="s">
        <v>369</v>
      </c>
      <c r="ASO353" s="308" t="s">
        <v>369</v>
      </c>
      <c r="ASP353" s="308" t="s">
        <v>369</v>
      </c>
      <c r="ASQ353" s="308" t="s">
        <v>369</v>
      </c>
      <c r="ASR353" s="308" t="s">
        <v>369</v>
      </c>
      <c r="ASS353" s="308" t="s">
        <v>369</v>
      </c>
      <c r="AST353" s="308" t="s">
        <v>369</v>
      </c>
      <c r="ASU353" s="308" t="s">
        <v>369</v>
      </c>
      <c r="ASV353" s="308" t="s">
        <v>369</v>
      </c>
      <c r="ASW353" s="308" t="s">
        <v>369</v>
      </c>
      <c r="ASX353" s="308" t="s">
        <v>369</v>
      </c>
      <c r="ASY353" s="308" t="s">
        <v>369</v>
      </c>
      <c r="ASZ353" s="308" t="s">
        <v>369</v>
      </c>
      <c r="ATA353" s="308" t="s">
        <v>369</v>
      </c>
      <c r="ATB353" s="308" t="s">
        <v>369</v>
      </c>
      <c r="ATC353" s="308" t="s">
        <v>369</v>
      </c>
      <c r="ATD353" s="308" t="s">
        <v>369</v>
      </c>
      <c r="ATE353" s="308" t="s">
        <v>369</v>
      </c>
      <c r="ATF353" s="308" t="s">
        <v>369</v>
      </c>
      <c r="ATG353" s="308" t="s">
        <v>369</v>
      </c>
      <c r="ATH353" s="308" t="s">
        <v>369</v>
      </c>
      <c r="ATI353" s="308" t="s">
        <v>369</v>
      </c>
      <c r="ATJ353" s="308" t="s">
        <v>369</v>
      </c>
      <c r="ATK353" s="308" t="s">
        <v>369</v>
      </c>
      <c r="ATL353" s="308" t="s">
        <v>369</v>
      </c>
      <c r="ATM353" s="308" t="s">
        <v>369</v>
      </c>
      <c r="ATN353" s="308" t="s">
        <v>369</v>
      </c>
      <c r="ATO353" s="308" t="s">
        <v>369</v>
      </c>
      <c r="ATP353" s="308" t="s">
        <v>369</v>
      </c>
      <c r="ATQ353" s="308" t="s">
        <v>369</v>
      </c>
      <c r="ATR353" s="308" t="s">
        <v>369</v>
      </c>
      <c r="ATS353" s="308" t="s">
        <v>369</v>
      </c>
      <c r="ATT353" s="308" t="s">
        <v>369</v>
      </c>
      <c r="ATU353" s="308" t="s">
        <v>369</v>
      </c>
      <c r="ATV353" s="308" t="s">
        <v>369</v>
      </c>
      <c r="ATW353" s="308" t="s">
        <v>369</v>
      </c>
      <c r="ATX353" s="308" t="s">
        <v>369</v>
      </c>
      <c r="ATY353" s="308" t="s">
        <v>369</v>
      </c>
      <c r="ATZ353" s="308" t="s">
        <v>369</v>
      </c>
      <c r="AUA353" s="308" t="s">
        <v>369</v>
      </c>
      <c r="AUB353" s="308" t="s">
        <v>369</v>
      </c>
      <c r="AUC353" s="308" t="s">
        <v>369</v>
      </c>
      <c r="AUD353" s="308" t="s">
        <v>369</v>
      </c>
      <c r="AUE353" s="308" t="s">
        <v>369</v>
      </c>
      <c r="AUF353" s="308" t="s">
        <v>369</v>
      </c>
      <c r="AUG353" s="308" t="s">
        <v>369</v>
      </c>
      <c r="AUH353" s="308" t="s">
        <v>369</v>
      </c>
      <c r="AUI353" s="308" t="s">
        <v>369</v>
      </c>
      <c r="AUJ353" s="308" t="s">
        <v>369</v>
      </c>
      <c r="AUK353" s="308" t="s">
        <v>369</v>
      </c>
      <c r="AUL353" s="308" t="s">
        <v>369</v>
      </c>
      <c r="AUM353" s="308" t="s">
        <v>369</v>
      </c>
      <c r="AUN353" s="308" t="s">
        <v>369</v>
      </c>
      <c r="AUO353" s="308" t="s">
        <v>369</v>
      </c>
      <c r="AUP353" s="308" t="s">
        <v>369</v>
      </c>
      <c r="AUQ353" s="308" t="s">
        <v>369</v>
      </c>
      <c r="AUR353" s="308" t="s">
        <v>369</v>
      </c>
      <c r="AUS353" s="308" t="s">
        <v>369</v>
      </c>
      <c r="AUT353" s="308" t="s">
        <v>369</v>
      </c>
      <c r="AUU353" s="308" t="s">
        <v>369</v>
      </c>
      <c r="AUV353" s="308" t="s">
        <v>369</v>
      </c>
      <c r="AUW353" s="308" t="s">
        <v>369</v>
      </c>
      <c r="AUX353" s="308" t="s">
        <v>369</v>
      </c>
      <c r="AUY353" s="308" t="s">
        <v>369</v>
      </c>
      <c r="AUZ353" s="308" t="s">
        <v>369</v>
      </c>
      <c r="AVA353" s="308" t="s">
        <v>369</v>
      </c>
      <c r="AVB353" s="308" t="s">
        <v>369</v>
      </c>
      <c r="AVC353" s="308" t="s">
        <v>369</v>
      </c>
      <c r="AVD353" s="308" t="s">
        <v>369</v>
      </c>
      <c r="AVE353" s="308" t="s">
        <v>369</v>
      </c>
      <c r="AVF353" s="308" t="s">
        <v>369</v>
      </c>
      <c r="AVG353" s="308" t="s">
        <v>369</v>
      </c>
      <c r="AVH353" s="308" t="s">
        <v>369</v>
      </c>
      <c r="AVI353" s="308" t="s">
        <v>369</v>
      </c>
      <c r="AVJ353" s="308" t="s">
        <v>369</v>
      </c>
      <c r="AVK353" s="308" t="s">
        <v>369</v>
      </c>
      <c r="AVL353" s="308" t="s">
        <v>369</v>
      </c>
      <c r="AVM353" s="308" t="s">
        <v>369</v>
      </c>
      <c r="AVN353" s="308" t="s">
        <v>369</v>
      </c>
      <c r="AVO353" s="308" t="s">
        <v>369</v>
      </c>
      <c r="AVP353" s="308" t="s">
        <v>369</v>
      </c>
      <c r="AVQ353" s="308" t="s">
        <v>369</v>
      </c>
      <c r="AVR353" s="308" t="s">
        <v>369</v>
      </c>
      <c r="AVS353" s="308" t="s">
        <v>369</v>
      </c>
      <c r="AVT353" s="308" t="s">
        <v>369</v>
      </c>
      <c r="AVU353" s="308" t="s">
        <v>369</v>
      </c>
      <c r="AVV353" s="308" t="s">
        <v>369</v>
      </c>
      <c r="AVW353" s="308" t="s">
        <v>369</v>
      </c>
      <c r="AVX353" s="308" t="s">
        <v>369</v>
      </c>
      <c r="AVY353" s="308" t="s">
        <v>369</v>
      </c>
      <c r="AVZ353" s="308" t="s">
        <v>369</v>
      </c>
      <c r="AWA353" s="308" t="s">
        <v>369</v>
      </c>
      <c r="AWB353" s="308" t="s">
        <v>369</v>
      </c>
      <c r="AWC353" s="308" t="s">
        <v>369</v>
      </c>
      <c r="AWD353" s="308" t="s">
        <v>369</v>
      </c>
      <c r="AWE353" s="308" t="s">
        <v>369</v>
      </c>
      <c r="AWF353" s="308" t="s">
        <v>369</v>
      </c>
      <c r="AWG353" s="308" t="s">
        <v>369</v>
      </c>
      <c r="AWH353" s="308" t="s">
        <v>369</v>
      </c>
      <c r="AWI353" s="308" t="s">
        <v>369</v>
      </c>
      <c r="AWJ353" s="308" t="s">
        <v>369</v>
      </c>
      <c r="AWK353" s="308" t="s">
        <v>369</v>
      </c>
      <c r="AWL353" s="308" t="s">
        <v>369</v>
      </c>
      <c r="AWM353" s="308" t="s">
        <v>369</v>
      </c>
      <c r="AWN353" s="308" t="s">
        <v>369</v>
      </c>
      <c r="AWO353" s="308" t="s">
        <v>369</v>
      </c>
      <c r="AWP353" s="308" t="s">
        <v>369</v>
      </c>
      <c r="AWQ353" s="308" t="s">
        <v>369</v>
      </c>
      <c r="AWR353" s="308" t="s">
        <v>369</v>
      </c>
      <c r="AWS353" s="308" t="s">
        <v>369</v>
      </c>
      <c r="AWT353" s="308" t="s">
        <v>369</v>
      </c>
      <c r="AWU353" s="308" t="s">
        <v>369</v>
      </c>
      <c r="AWV353" s="308" t="s">
        <v>369</v>
      </c>
      <c r="AWW353" s="308" t="s">
        <v>369</v>
      </c>
      <c r="AWX353" s="308" t="s">
        <v>369</v>
      </c>
      <c r="AWY353" s="308" t="s">
        <v>369</v>
      </c>
      <c r="AWZ353" s="308" t="s">
        <v>369</v>
      </c>
      <c r="AXA353" s="308" t="s">
        <v>369</v>
      </c>
      <c r="AXB353" s="308" t="s">
        <v>369</v>
      </c>
      <c r="AXC353" s="308" t="s">
        <v>369</v>
      </c>
      <c r="AXD353" s="308" t="s">
        <v>369</v>
      </c>
      <c r="AXE353" s="308" t="s">
        <v>369</v>
      </c>
      <c r="AXF353" s="308" t="s">
        <v>369</v>
      </c>
      <c r="AXG353" s="308" t="s">
        <v>369</v>
      </c>
      <c r="AXH353" s="308" t="s">
        <v>369</v>
      </c>
      <c r="AXI353" s="308" t="s">
        <v>369</v>
      </c>
      <c r="AXJ353" s="308" t="s">
        <v>369</v>
      </c>
      <c r="AXK353" s="308" t="s">
        <v>369</v>
      </c>
      <c r="AXL353" s="308" t="s">
        <v>369</v>
      </c>
      <c r="AXM353" s="308" t="s">
        <v>369</v>
      </c>
      <c r="AXN353" s="308" t="s">
        <v>369</v>
      </c>
      <c r="AXO353" s="308" t="s">
        <v>369</v>
      </c>
      <c r="AXP353" s="308" t="s">
        <v>369</v>
      </c>
      <c r="AXQ353" s="308" t="s">
        <v>369</v>
      </c>
      <c r="AXR353" s="308" t="s">
        <v>369</v>
      </c>
      <c r="AXS353" s="308" t="s">
        <v>369</v>
      </c>
      <c r="AXT353" s="308" t="s">
        <v>369</v>
      </c>
      <c r="AXU353" s="308" t="s">
        <v>369</v>
      </c>
      <c r="AXV353" s="308" t="s">
        <v>369</v>
      </c>
      <c r="AXW353" s="308" t="s">
        <v>369</v>
      </c>
      <c r="AXX353" s="308" t="s">
        <v>369</v>
      </c>
      <c r="AXY353" s="308" t="s">
        <v>369</v>
      </c>
      <c r="AXZ353" s="308" t="s">
        <v>369</v>
      </c>
      <c r="AYA353" s="308" t="s">
        <v>369</v>
      </c>
      <c r="AYB353" s="308" t="s">
        <v>369</v>
      </c>
      <c r="AYC353" s="308" t="s">
        <v>369</v>
      </c>
      <c r="AYD353" s="308" t="s">
        <v>369</v>
      </c>
      <c r="AYE353" s="308" t="s">
        <v>369</v>
      </c>
      <c r="AYF353" s="308" t="s">
        <v>369</v>
      </c>
      <c r="AYG353" s="308" t="s">
        <v>369</v>
      </c>
      <c r="AYH353" s="308" t="s">
        <v>369</v>
      </c>
      <c r="AYI353" s="308" t="s">
        <v>369</v>
      </c>
      <c r="AYJ353" s="308" t="s">
        <v>369</v>
      </c>
      <c r="AYK353" s="308" t="s">
        <v>369</v>
      </c>
      <c r="AYL353" s="308" t="s">
        <v>369</v>
      </c>
      <c r="AYM353" s="308" t="s">
        <v>369</v>
      </c>
      <c r="AYN353" s="308" t="s">
        <v>369</v>
      </c>
      <c r="AYO353" s="308" t="s">
        <v>369</v>
      </c>
      <c r="AYP353" s="308" t="s">
        <v>369</v>
      </c>
      <c r="AYQ353" s="308" t="s">
        <v>369</v>
      </c>
      <c r="AYR353" s="308" t="s">
        <v>369</v>
      </c>
      <c r="AYS353" s="308" t="s">
        <v>369</v>
      </c>
      <c r="AYT353" s="308" t="s">
        <v>369</v>
      </c>
      <c r="AYU353" s="308" t="s">
        <v>369</v>
      </c>
      <c r="AYV353" s="308" t="s">
        <v>369</v>
      </c>
      <c r="AYW353" s="308" t="s">
        <v>369</v>
      </c>
      <c r="AYX353" s="308" t="s">
        <v>369</v>
      </c>
      <c r="AYY353" s="308" t="s">
        <v>369</v>
      </c>
      <c r="AYZ353" s="308" t="s">
        <v>369</v>
      </c>
      <c r="AZA353" s="308" t="s">
        <v>369</v>
      </c>
      <c r="AZB353" s="308" t="s">
        <v>369</v>
      </c>
      <c r="AZC353" s="308" t="s">
        <v>369</v>
      </c>
      <c r="AZD353" s="308" t="s">
        <v>369</v>
      </c>
      <c r="AZE353" s="308" t="s">
        <v>369</v>
      </c>
      <c r="AZF353" s="308" t="s">
        <v>369</v>
      </c>
      <c r="AZG353" s="308" t="s">
        <v>369</v>
      </c>
      <c r="AZH353" s="308" t="s">
        <v>369</v>
      </c>
      <c r="AZI353" s="308" t="s">
        <v>369</v>
      </c>
      <c r="AZJ353" s="308" t="s">
        <v>369</v>
      </c>
      <c r="AZK353" s="308" t="s">
        <v>369</v>
      </c>
      <c r="AZL353" s="308" t="s">
        <v>369</v>
      </c>
      <c r="AZM353" s="308" t="s">
        <v>369</v>
      </c>
      <c r="AZN353" s="308" t="s">
        <v>369</v>
      </c>
      <c r="AZO353" s="308" t="s">
        <v>369</v>
      </c>
      <c r="AZP353" s="308" t="s">
        <v>369</v>
      </c>
      <c r="AZQ353" s="308" t="s">
        <v>369</v>
      </c>
      <c r="AZR353" s="308" t="s">
        <v>369</v>
      </c>
      <c r="AZS353" s="308" t="s">
        <v>369</v>
      </c>
      <c r="AZT353" s="308" t="s">
        <v>369</v>
      </c>
      <c r="AZU353" s="308" t="s">
        <v>369</v>
      </c>
      <c r="AZV353" s="308" t="s">
        <v>369</v>
      </c>
      <c r="AZW353" s="308" t="s">
        <v>369</v>
      </c>
      <c r="AZX353" s="308" t="s">
        <v>369</v>
      </c>
      <c r="AZY353" s="308" t="s">
        <v>369</v>
      </c>
      <c r="AZZ353" s="308" t="s">
        <v>369</v>
      </c>
      <c r="BAA353" s="308" t="s">
        <v>369</v>
      </c>
      <c r="BAB353" s="308" t="s">
        <v>369</v>
      </c>
      <c r="BAC353" s="308" t="s">
        <v>369</v>
      </c>
      <c r="BAD353" s="308" t="s">
        <v>369</v>
      </c>
      <c r="BAE353" s="308" t="s">
        <v>369</v>
      </c>
      <c r="BAF353" s="308" t="s">
        <v>369</v>
      </c>
      <c r="BAG353" s="308" t="s">
        <v>369</v>
      </c>
      <c r="BAH353" s="308" t="s">
        <v>369</v>
      </c>
      <c r="BAI353" s="308" t="s">
        <v>369</v>
      </c>
      <c r="BAJ353" s="308" t="s">
        <v>369</v>
      </c>
      <c r="BAK353" s="308" t="s">
        <v>369</v>
      </c>
      <c r="BAL353" s="308" t="s">
        <v>369</v>
      </c>
      <c r="BAM353" s="308" t="s">
        <v>369</v>
      </c>
      <c r="BAN353" s="308" t="s">
        <v>369</v>
      </c>
      <c r="BAO353" s="308" t="s">
        <v>369</v>
      </c>
      <c r="BAP353" s="308" t="s">
        <v>369</v>
      </c>
      <c r="BAQ353" s="308" t="s">
        <v>369</v>
      </c>
      <c r="BAR353" s="308" t="s">
        <v>369</v>
      </c>
      <c r="BAS353" s="308" t="s">
        <v>369</v>
      </c>
      <c r="BAT353" s="308" t="s">
        <v>369</v>
      </c>
      <c r="BAU353" s="308" t="s">
        <v>369</v>
      </c>
      <c r="BAV353" s="308" t="s">
        <v>369</v>
      </c>
      <c r="BAW353" s="308" t="s">
        <v>369</v>
      </c>
      <c r="BAX353" s="308" t="s">
        <v>369</v>
      </c>
      <c r="BAY353" s="308" t="s">
        <v>369</v>
      </c>
      <c r="BAZ353" s="308" t="s">
        <v>369</v>
      </c>
      <c r="BBA353" s="308" t="s">
        <v>369</v>
      </c>
      <c r="BBB353" s="308" t="s">
        <v>369</v>
      </c>
      <c r="BBC353" s="308" t="s">
        <v>369</v>
      </c>
      <c r="BBD353" s="308" t="s">
        <v>369</v>
      </c>
      <c r="BBE353" s="308" t="s">
        <v>369</v>
      </c>
      <c r="BBF353" s="308" t="s">
        <v>369</v>
      </c>
      <c r="BBG353" s="308" t="s">
        <v>369</v>
      </c>
      <c r="BBH353" s="308" t="s">
        <v>369</v>
      </c>
      <c r="BBI353" s="308" t="s">
        <v>369</v>
      </c>
      <c r="BBJ353" s="308" t="s">
        <v>369</v>
      </c>
      <c r="BBK353" s="308" t="s">
        <v>369</v>
      </c>
      <c r="BBL353" s="308" t="s">
        <v>369</v>
      </c>
      <c r="BBM353" s="308" t="s">
        <v>369</v>
      </c>
      <c r="BBN353" s="308" t="s">
        <v>369</v>
      </c>
      <c r="BBO353" s="308" t="s">
        <v>369</v>
      </c>
      <c r="BBP353" s="308" t="s">
        <v>369</v>
      </c>
      <c r="BBQ353" s="308" t="s">
        <v>369</v>
      </c>
      <c r="BBR353" s="308" t="s">
        <v>369</v>
      </c>
      <c r="BBS353" s="308" t="s">
        <v>369</v>
      </c>
      <c r="BBT353" s="308" t="s">
        <v>369</v>
      </c>
      <c r="BBU353" s="308" t="s">
        <v>369</v>
      </c>
      <c r="BBV353" s="308" t="s">
        <v>369</v>
      </c>
      <c r="BBW353" s="308" t="s">
        <v>369</v>
      </c>
      <c r="BBX353" s="308" t="s">
        <v>369</v>
      </c>
      <c r="BBY353" s="308" t="s">
        <v>369</v>
      </c>
      <c r="BBZ353" s="308" t="s">
        <v>369</v>
      </c>
      <c r="BCA353" s="308" t="s">
        <v>369</v>
      </c>
      <c r="BCB353" s="308" t="s">
        <v>369</v>
      </c>
      <c r="BCC353" s="308" t="s">
        <v>369</v>
      </c>
      <c r="BCD353" s="308" t="s">
        <v>369</v>
      </c>
      <c r="BCE353" s="308" t="s">
        <v>369</v>
      </c>
      <c r="BCF353" s="308" t="s">
        <v>369</v>
      </c>
      <c r="BCG353" s="308" t="s">
        <v>369</v>
      </c>
      <c r="BCH353" s="308" t="s">
        <v>369</v>
      </c>
      <c r="BCI353" s="308" t="s">
        <v>369</v>
      </c>
      <c r="BCJ353" s="308" t="s">
        <v>369</v>
      </c>
      <c r="BCK353" s="308" t="s">
        <v>369</v>
      </c>
      <c r="BCL353" s="308" t="s">
        <v>369</v>
      </c>
      <c r="BCM353" s="308" t="s">
        <v>369</v>
      </c>
      <c r="BCN353" s="308" t="s">
        <v>369</v>
      </c>
      <c r="BCO353" s="308" t="s">
        <v>369</v>
      </c>
      <c r="BCP353" s="308" t="s">
        <v>369</v>
      </c>
      <c r="BCQ353" s="308" t="s">
        <v>369</v>
      </c>
      <c r="BCR353" s="308" t="s">
        <v>369</v>
      </c>
      <c r="BCS353" s="308" t="s">
        <v>369</v>
      </c>
      <c r="BCT353" s="308" t="s">
        <v>369</v>
      </c>
      <c r="BCU353" s="308" t="s">
        <v>369</v>
      </c>
      <c r="BCV353" s="308" t="s">
        <v>369</v>
      </c>
      <c r="BCW353" s="308" t="s">
        <v>369</v>
      </c>
      <c r="BCX353" s="308" t="s">
        <v>369</v>
      </c>
      <c r="BCY353" s="308" t="s">
        <v>369</v>
      </c>
      <c r="BCZ353" s="308" t="s">
        <v>369</v>
      </c>
      <c r="BDA353" s="308" t="s">
        <v>369</v>
      </c>
      <c r="BDB353" s="308" t="s">
        <v>369</v>
      </c>
      <c r="BDC353" s="308" t="s">
        <v>369</v>
      </c>
      <c r="BDD353" s="308" t="s">
        <v>369</v>
      </c>
      <c r="BDE353" s="308" t="s">
        <v>369</v>
      </c>
      <c r="BDF353" s="308" t="s">
        <v>369</v>
      </c>
      <c r="BDG353" s="308" t="s">
        <v>369</v>
      </c>
      <c r="BDH353" s="308" t="s">
        <v>369</v>
      </c>
      <c r="BDI353" s="308" t="s">
        <v>369</v>
      </c>
      <c r="BDJ353" s="308" t="s">
        <v>369</v>
      </c>
      <c r="BDK353" s="308" t="s">
        <v>369</v>
      </c>
      <c r="BDL353" s="308" t="s">
        <v>369</v>
      </c>
      <c r="BDM353" s="308" t="s">
        <v>369</v>
      </c>
      <c r="BDN353" s="308" t="s">
        <v>369</v>
      </c>
      <c r="BDO353" s="308" t="s">
        <v>369</v>
      </c>
      <c r="BDP353" s="308" t="s">
        <v>369</v>
      </c>
      <c r="BDQ353" s="308" t="s">
        <v>369</v>
      </c>
      <c r="BDR353" s="308" t="s">
        <v>369</v>
      </c>
      <c r="BDS353" s="308" t="s">
        <v>369</v>
      </c>
      <c r="BDT353" s="308" t="s">
        <v>369</v>
      </c>
      <c r="BDU353" s="308" t="s">
        <v>369</v>
      </c>
      <c r="BDV353" s="308" t="s">
        <v>369</v>
      </c>
      <c r="BDW353" s="308" t="s">
        <v>369</v>
      </c>
      <c r="BDX353" s="308" t="s">
        <v>369</v>
      </c>
      <c r="BDY353" s="308" t="s">
        <v>369</v>
      </c>
      <c r="BDZ353" s="308" t="s">
        <v>369</v>
      </c>
      <c r="BEA353" s="308" t="s">
        <v>369</v>
      </c>
      <c r="BEB353" s="308" t="s">
        <v>369</v>
      </c>
      <c r="BEC353" s="308" t="s">
        <v>369</v>
      </c>
      <c r="BED353" s="308" t="s">
        <v>369</v>
      </c>
      <c r="BEE353" s="308" t="s">
        <v>369</v>
      </c>
      <c r="BEF353" s="308" t="s">
        <v>369</v>
      </c>
      <c r="BEG353" s="308" t="s">
        <v>369</v>
      </c>
      <c r="BEH353" s="308" t="s">
        <v>369</v>
      </c>
      <c r="BEI353" s="308" t="s">
        <v>369</v>
      </c>
      <c r="BEJ353" s="308" t="s">
        <v>369</v>
      </c>
      <c r="BEK353" s="308" t="s">
        <v>369</v>
      </c>
      <c r="BEL353" s="308" t="s">
        <v>369</v>
      </c>
      <c r="BEM353" s="308" t="s">
        <v>369</v>
      </c>
      <c r="BEN353" s="308" t="s">
        <v>369</v>
      </c>
      <c r="BEO353" s="308" t="s">
        <v>369</v>
      </c>
      <c r="BEP353" s="308" t="s">
        <v>369</v>
      </c>
      <c r="BEQ353" s="308" t="s">
        <v>369</v>
      </c>
      <c r="BER353" s="308" t="s">
        <v>369</v>
      </c>
      <c r="BES353" s="308" t="s">
        <v>369</v>
      </c>
      <c r="BET353" s="308" t="s">
        <v>369</v>
      </c>
      <c r="BEU353" s="308" t="s">
        <v>369</v>
      </c>
      <c r="BEV353" s="308" t="s">
        <v>369</v>
      </c>
      <c r="BEW353" s="308" t="s">
        <v>369</v>
      </c>
      <c r="BEX353" s="308" t="s">
        <v>369</v>
      </c>
      <c r="BEY353" s="308" t="s">
        <v>369</v>
      </c>
      <c r="BEZ353" s="308" t="s">
        <v>369</v>
      </c>
      <c r="BFA353" s="308" t="s">
        <v>369</v>
      </c>
      <c r="BFB353" s="308" t="s">
        <v>369</v>
      </c>
      <c r="BFC353" s="308" t="s">
        <v>369</v>
      </c>
      <c r="BFD353" s="308" t="s">
        <v>369</v>
      </c>
      <c r="BFE353" s="308" t="s">
        <v>369</v>
      </c>
      <c r="BFF353" s="308" t="s">
        <v>369</v>
      </c>
      <c r="BFG353" s="308" t="s">
        <v>369</v>
      </c>
      <c r="BFH353" s="308" t="s">
        <v>369</v>
      </c>
      <c r="BFI353" s="308" t="s">
        <v>369</v>
      </c>
      <c r="BFJ353" s="308" t="s">
        <v>369</v>
      </c>
      <c r="BFK353" s="308" t="s">
        <v>369</v>
      </c>
      <c r="BFL353" s="308" t="s">
        <v>369</v>
      </c>
      <c r="BFM353" s="308" t="s">
        <v>369</v>
      </c>
      <c r="BFN353" s="308" t="s">
        <v>369</v>
      </c>
      <c r="BFO353" s="308" t="s">
        <v>369</v>
      </c>
      <c r="BFP353" s="308" t="s">
        <v>369</v>
      </c>
      <c r="BFQ353" s="308" t="s">
        <v>369</v>
      </c>
      <c r="BFR353" s="308" t="s">
        <v>369</v>
      </c>
      <c r="BFS353" s="308" t="s">
        <v>369</v>
      </c>
      <c r="BFT353" s="308" t="s">
        <v>369</v>
      </c>
      <c r="BFU353" s="308" t="s">
        <v>369</v>
      </c>
      <c r="BFV353" s="308" t="s">
        <v>369</v>
      </c>
      <c r="BFW353" s="308" t="s">
        <v>369</v>
      </c>
      <c r="BFX353" s="308" t="s">
        <v>369</v>
      </c>
      <c r="BFY353" s="308" t="s">
        <v>369</v>
      </c>
      <c r="BFZ353" s="308" t="s">
        <v>369</v>
      </c>
      <c r="BGA353" s="308" t="s">
        <v>369</v>
      </c>
      <c r="BGB353" s="308" t="s">
        <v>369</v>
      </c>
      <c r="BGC353" s="308" t="s">
        <v>369</v>
      </c>
      <c r="BGD353" s="308" t="s">
        <v>369</v>
      </c>
      <c r="BGE353" s="308" t="s">
        <v>369</v>
      </c>
      <c r="BGF353" s="308" t="s">
        <v>369</v>
      </c>
      <c r="BGG353" s="308" t="s">
        <v>369</v>
      </c>
      <c r="BGH353" s="308" t="s">
        <v>369</v>
      </c>
      <c r="BGI353" s="308" t="s">
        <v>369</v>
      </c>
      <c r="BGJ353" s="308" t="s">
        <v>369</v>
      </c>
      <c r="BGK353" s="308" t="s">
        <v>369</v>
      </c>
      <c r="BGL353" s="308" t="s">
        <v>369</v>
      </c>
      <c r="BGM353" s="308" t="s">
        <v>369</v>
      </c>
      <c r="BGN353" s="308" t="s">
        <v>369</v>
      </c>
      <c r="BGO353" s="308" t="s">
        <v>369</v>
      </c>
      <c r="BGP353" s="308" t="s">
        <v>369</v>
      </c>
      <c r="BGQ353" s="308" t="s">
        <v>369</v>
      </c>
      <c r="BGR353" s="308" t="s">
        <v>369</v>
      </c>
      <c r="BGS353" s="308" t="s">
        <v>369</v>
      </c>
      <c r="BGT353" s="308" t="s">
        <v>369</v>
      </c>
      <c r="BGU353" s="308" t="s">
        <v>369</v>
      </c>
      <c r="BGV353" s="308" t="s">
        <v>369</v>
      </c>
      <c r="BGW353" s="308" t="s">
        <v>369</v>
      </c>
      <c r="BGX353" s="308" t="s">
        <v>369</v>
      </c>
      <c r="BGY353" s="308" t="s">
        <v>369</v>
      </c>
      <c r="BGZ353" s="308" t="s">
        <v>369</v>
      </c>
      <c r="BHA353" s="308" t="s">
        <v>369</v>
      </c>
      <c r="BHB353" s="308" t="s">
        <v>369</v>
      </c>
      <c r="BHC353" s="308" t="s">
        <v>369</v>
      </c>
      <c r="BHD353" s="308" t="s">
        <v>369</v>
      </c>
      <c r="BHE353" s="308" t="s">
        <v>369</v>
      </c>
      <c r="BHF353" s="308" t="s">
        <v>369</v>
      </c>
      <c r="BHG353" s="308" t="s">
        <v>369</v>
      </c>
      <c r="BHH353" s="308" t="s">
        <v>369</v>
      </c>
      <c r="BHI353" s="308" t="s">
        <v>369</v>
      </c>
      <c r="BHJ353" s="308" t="s">
        <v>369</v>
      </c>
      <c r="BHK353" s="308" t="s">
        <v>369</v>
      </c>
      <c r="BHL353" s="308" t="s">
        <v>369</v>
      </c>
      <c r="BHM353" s="308" t="s">
        <v>369</v>
      </c>
      <c r="BHN353" s="308" t="s">
        <v>369</v>
      </c>
      <c r="BHO353" s="308" t="s">
        <v>369</v>
      </c>
      <c r="BHP353" s="308" t="s">
        <v>369</v>
      </c>
      <c r="BHQ353" s="308" t="s">
        <v>369</v>
      </c>
      <c r="BHR353" s="308" t="s">
        <v>369</v>
      </c>
      <c r="BHS353" s="308" t="s">
        <v>369</v>
      </c>
      <c r="BHT353" s="308" t="s">
        <v>369</v>
      </c>
      <c r="BHU353" s="308" t="s">
        <v>369</v>
      </c>
      <c r="BHV353" s="308" t="s">
        <v>369</v>
      </c>
      <c r="BHW353" s="308" t="s">
        <v>369</v>
      </c>
      <c r="BHX353" s="308" t="s">
        <v>369</v>
      </c>
      <c r="BHY353" s="308" t="s">
        <v>369</v>
      </c>
      <c r="BHZ353" s="308" t="s">
        <v>369</v>
      </c>
      <c r="BIA353" s="308" t="s">
        <v>369</v>
      </c>
      <c r="BIB353" s="308" t="s">
        <v>369</v>
      </c>
      <c r="BIC353" s="308" t="s">
        <v>369</v>
      </c>
      <c r="BID353" s="308" t="s">
        <v>369</v>
      </c>
      <c r="BIE353" s="308" t="s">
        <v>369</v>
      </c>
      <c r="BIF353" s="308" t="s">
        <v>369</v>
      </c>
      <c r="BIG353" s="308" t="s">
        <v>369</v>
      </c>
      <c r="BIH353" s="308" t="s">
        <v>369</v>
      </c>
      <c r="BII353" s="308" t="s">
        <v>369</v>
      </c>
      <c r="BIJ353" s="308" t="s">
        <v>369</v>
      </c>
      <c r="BIK353" s="308" t="s">
        <v>369</v>
      </c>
      <c r="BIL353" s="308" t="s">
        <v>369</v>
      </c>
      <c r="BIM353" s="308" t="s">
        <v>369</v>
      </c>
      <c r="BIN353" s="308" t="s">
        <v>369</v>
      </c>
      <c r="BIO353" s="308" t="s">
        <v>369</v>
      </c>
      <c r="BIP353" s="308" t="s">
        <v>369</v>
      </c>
      <c r="BIQ353" s="308" t="s">
        <v>369</v>
      </c>
      <c r="BIR353" s="308" t="s">
        <v>369</v>
      </c>
      <c r="BIS353" s="308" t="s">
        <v>369</v>
      </c>
      <c r="BIT353" s="308" t="s">
        <v>369</v>
      </c>
      <c r="BIU353" s="308" t="s">
        <v>369</v>
      </c>
      <c r="BIV353" s="308" t="s">
        <v>369</v>
      </c>
      <c r="BIW353" s="308" t="s">
        <v>369</v>
      </c>
      <c r="BIX353" s="308" t="s">
        <v>369</v>
      </c>
      <c r="BIY353" s="308" t="s">
        <v>369</v>
      </c>
      <c r="BIZ353" s="308" t="s">
        <v>369</v>
      </c>
      <c r="BJA353" s="308" t="s">
        <v>369</v>
      </c>
      <c r="BJB353" s="308" t="s">
        <v>369</v>
      </c>
      <c r="BJC353" s="308" t="s">
        <v>369</v>
      </c>
      <c r="BJD353" s="308" t="s">
        <v>369</v>
      </c>
      <c r="BJE353" s="308" t="s">
        <v>369</v>
      </c>
      <c r="BJF353" s="308" t="s">
        <v>369</v>
      </c>
      <c r="BJG353" s="308" t="s">
        <v>369</v>
      </c>
      <c r="BJH353" s="308" t="s">
        <v>369</v>
      </c>
      <c r="BJI353" s="308" t="s">
        <v>369</v>
      </c>
      <c r="BJJ353" s="308" t="s">
        <v>369</v>
      </c>
      <c r="BJK353" s="308" t="s">
        <v>369</v>
      </c>
      <c r="BJL353" s="308" t="s">
        <v>369</v>
      </c>
      <c r="BJM353" s="308" t="s">
        <v>369</v>
      </c>
      <c r="BJN353" s="308" t="s">
        <v>369</v>
      </c>
      <c r="BJO353" s="308" t="s">
        <v>369</v>
      </c>
      <c r="BJP353" s="308" t="s">
        <v>369</v>
      </c>
      <c r="BJQ353" s="308" t="s">
        <v>369</v>
      </c>
      <c r="BJR353" s="308" t="s">
        <v>369</v>
      </c>
      <c r="BJS353" s="308" t="s">
        <v>369</v>
      </c>
      <c r="BJT353" s="308" t="s">
        <v>369</v>
      </c>
      <c r="BJU353" s="308" t="s">
        <v>369</v>
      </c>
      <c r="BJV353" s="308" t="s">
        <v>369</v>
      </c>
      <c r="BJW353" s="308" t="s">
        <v>369</v>
      </c>
      <c r="BJX353" s="308" t="s">
        <v>369</v>
      </c>
      <c r="BJY353" s="308" t="s">
        <v>369</v>
      </c>
      <c r="BJZ353" s="308" t="s">
        <v>369</v>
      </c>
      <c r="BKA353" s="308" t="s">
        <v>369</v>
      </c>
      <c r="BKB353" s="308" t="s">
        <v>369</v>
      </c>
      <c r="BKC353" s="308" t="s">
        <v>369</v>
      </c>
      <c r="BKD353" s="308" t="s">
        <v>369</v>
      </c>
      <c r="BKE353" s="308" t="s">
        <v>369</v>
      </c>
      <c r="BKF353" s="308" t="s">
        <v>369</v>
      </c>
      <c r="BKG353" s="308" t="s">
        <v>369</v>
      </c>
      <c r="BKH353" s="308" t="s">
        <v>369</v>
      </c>
      <c r="BKI353" s="308" t="s">
        <v>369</v>
      </c>
      <c r="BKJ353" s="308" t="s">
        <v>369</v>
      </c>
      <c r="BKK353" s="308" t="s">
        <v>369</v>
      </c>
      <c r="BKL353" s="308" t="s">
        <v>369</v>
      </c>
      <c r="BKM353" s="308" t="s">
        <v>369</v>
      </c>
      <c r="BKN353" s="308" t="s">
        <v>369</v>
      </c>
      <c r="BKO353" s="308" t="s">
        <v>369</v>
      </c>
      <c r="BKP353" s="308" t="s">
        <v>369</v>
      </c>
      <c r="BKQ353" s="308" t="s">
        <v>369</v>
      </c>
      <c r="BKR353" s="308" t="s">
        <v>369</v>
      </c>
      <c r="BKS353" s="308" t="s">
        <v>369</v>
      </c>
      <c r="BKT353" s="308" t="s">
        <v>369</v>
      </c>
      <c r="BKU353" s="308" t="s">
        <v>369</v>
      </c>
      <c r="BKV353" s="308" t="s">
        <v>369</v>
      </c>
      <c r="BKW353" s="308" t="s">
        <v>369</v>
      </c>
      <c r="BKX353" s="308" t="s">
        <v>369</v>
      </c>
      <c r="BKY353" s="308" t="s">
        <v>369</v>
      </c>
      <c r="BKZ353" s="308" t="s">
        <v>369</v>
      </c>
      <c r="BLA353" s="308" t="s">
        <v>369</v>
      </c>
      <c r="BLB353" s="308" t="s">
        <v>369</v>
      </c>
      <c r="BLC353" s="308" t="s">
        <v>369</v>
      </c>
      <c r="BLD353" s="308" t="s">
        <v>369</v>
      </c>
      <c r="BLE353" s="308" t="s">
        <v>369</v>
      </c>
      <c r="BLF353" s="308" t="s">
        <v>369</v>
      </c>
      <c r="BLG353" s="308" t="s">
        <v>369</v>
      </c>
      <c r="BLH353" s="308" t="s">
        <v>369</v>
      </c>
      <c r="BLI353" s="308" t="s">
        <v>369</v>
      </c>
      <c r="BLJ353" s="308" t="s">
        <v>369</v>
      </c>
      <c r="BLK353" s="308" t="s">
        <v>369</v>
      </c>
      <c r="BLL353" s="308" t="s">
        <v>369</v>
      </c>
      <c r="BLM353" s="308" t="s">
        <v>369</v>
      </c>
      <c r="BLN353" s="308" t="s">
        <v>369</v>
      </c>
      <c r="BLO353" s="308" t="s">
        <v>369</v>
      </c>
      <c r="BLP353" s="308" t="s">
        <v>369</v>
      </c>
      <c r="BLQ353" s="308" t="s">
        <v>369</v>
      </c>
      <c r="BLR353" s="308" t="s">
        <v>369</v>
      </c>
      <c r="BLS353" s="308" t="s">
        <v>369</v>
      </c>
      <c r="BLT353" s="308" t="s">
        <v>369</v>
      </c>
      <c r="BLU353" s="308" t="s">
        <v>369</v>
      </c>
      <c r="BLV353" s="308" t="s">
        <v>369</v>
      </c>
      <c r="BLW353" s="308" t="s">
        <v>369</v>
      </c>
      <c r="BLX353" s="308" t="s">
        <v>369</v>
      </c>
      <c r="BLY353" s="308" t="s">
        <v>369</v>
      </c>
      <c r="BLZ353" s="308" t="s">
        <v>369</v>
      </c>
      <c r="BMA353" s="308" t="s">
        <v>369</v>
      </c>
      <c r="BMB353" s="308" t="s">
        <v>369</v>
      </c>
      <c r="BMC353" s="308" t="s">
        <v>369</v>
      </c>
      <c r="BMD353" s="308" t="s">
        <v>369</v>
      </c>
      <c r="BME353" s="308" t="s">
        <v>369</v>
      </c>
      <c r="BMF353" s="308" t="s">
        <v>369</v>
      </c>
      <c r="BMG353" s="308" t="s">
        <v>369</v>
      </c>
      <c r="BMH353" s="308" t="s">
        <v>369</v>
      </c>
      <c r="BMI353" s="308" t="s">
        <v>369</v>
      </c>
      <c r="BMJ353" s="308" t="s">
        <v>369</v>
      </c>
      <c r="BMK353" s="308" t="s">
        <v>369</v>
      </c>
      <c r="BML353" s="308" t="s">
        <v>369</v>
      </c>
      <c r="BMM353" s="308" t="s">
        <v>369</v>
      </c>
      <c r="BMN353" s="308" t="s">
        <v>369</v>
      </c>
      <c r="BMO353" s="308" t="s">
        <v>369</v>
      </c>
      <c r="BMP353" s="308" t="s">
        <v>369</v>
      </c>
      <c r="BMQ353" s="308" t="s">
        <v>369</v>
      </c>
      <c r="BMR353" s="308" t="s">
        <v>369</v>
      </c>
      <c r="BMS353" s="308" t="s">
        <v>369</v>
      </c>
      <c r="BMT353" s="308" t="s">
        <v>369</v>
      </c>
      <c r="BMU353" s="308" t="s">
        <v>369</v>
      </c>
      <c r="BMV353" s="308" t="s">
        <v>369</v>
      </c>
      <c r="BMW353" s="308" t="s">
        <v>369</v>
      </c>
      <c r="BMX353" s="308" t="s">
        <v>369</v>
      </c>
      <c r="BMY353" s="308" t="s">
        <v>369</v>
      </c>
      <c r="BMZ353" s="308" t="s">
        <v>369</v>
      </c>
      <c r="BNA353" s="308" t="s">
        <v>369</v>
      </c>
      <c r="BNB353" s="308" t="s">
        <v>369</v>
      </c>
      <c r="BNC353" s="308" t="s">
        <v>369</v>
      </c>
      <c r="BND353" s="308" t="s">
        <v>369</v>
      </c>
      <c r="BNE353" s="308" t="s">
        <v>369</v>
      </c>
      <c r="BNF353" s="308" t="s">
        <v>369</v>
      </c>
      <c r="BNG353" s="308" t="s">
        <v>369</v>
      </c>
      <c r="BNH353" s="308" t="s">
        <v>369</v>
      </c>
      <c r="BNI353" s="308" t="s">
        <v>369</v>
      </c>
      <c r="BNJ353" s="308" t="s">
        <v>369</v>
      </c>
      <c r="BNK353" s="308" t="s">
        <v>369</v>
      </c>
      <c r="BNL353" s="308" t="s">
        <v>369</v>
      </c>
      <c r="BNM353" s="308" t="s">
        <v>369</v>
      </c>
      <c r="BNN353" s="308" t="s">
        <v>369</v>
      </c>
      <c r="BNO353" s="308" t="s">
        <v>369</v>
      </c>
      <c r="BNP353" s="308" t="s">
        <v>369</v>
      </c>
      <c r="BNQ353" s="308" t="s">
        <v>369</v>
      </c>
      <c r="BNR353" s="308" t="s">
        <v>369</v>
      </c>
      <c r="BNS353" s="308" t="s">
        <v>369</v>
      </c>
      <c r="BNT353" s="308" t="s">
        <v>369</v>
      </c>
      <c r="BNU353" s="308" t="s">
        <v>369</v>
      </c>
      <c r="BNV353" s="308" t="s">
        <v>369</v>
      </c>
      <c r="BNW353" s="308" t="s">
        <v>369</v>
      </c>
      <c r="BNX353" s="308" t="s">
        <v>369</v>
      </c>
      <c r="BNY353" s="308" t="s">
        <v>369</v>
      </c>
      <c r="BNZ353" s="308" t="s">
        <v>369</v>
      </c>
      <c r="BOA353" s="308" t="s">
        <v>369</v>
      </c>
      <c r="BOB353" s="308" t="s">
        <v>369</v>
      </c>
      <c r="BOC353" s="308" t="s">
        <v>369</v>
      </c>
      <c r="BOD353" s="308" t="s">
        <v>369</v>
      </c>
      <c r="BOE353" s="308" t="s">
        <v>369</v>
      </c>
      <c r="BOF353" s="308" t="s">
        <v>369</v>
      </c>
      <c r="BOG353" s="308" t="s">
        <v>369</v>
      </c>
      <c r="BOH353" s="308" t="s">
        <v>369</v>
      </c>
      <c r="BOI353" s="308" t="s">
        <v>369</v>
      </c>
      <c r="BOJ353" s="308" t="s">
        <v>369</v>
      </c>
      <c r="BOK353" s="308" t="s">
        <v>369</v>
      </c>
      <c r="BOL353" s="308" t="s">
        <v>369</v>
      </c>
      <c r="BOM353" s="308" t="s">
        <v>369</v>
      </c>
      <c r="BON353" s="308" t="s">
        <v>369</v>
      </c>
      <c r="BOO353" s="308" t="s">
        <v>369</v>
      </c>
      <c r="BOP353" s="308" t="s">
        <v>369</v>
      </c>
      <c r="BOQ353" s="308" t="s">
        <v>369</v>
      </c>
      <c r="BOR353" s="308" t="s">
        <v>369</v>
      </c>
      <c r="BOS353" s="308" t="s">
        <v>369</v>
      </c>
      <c r="BOT353" s="308" t="s">
        <v>369</v>
      </c>
      <c r="BOU353" s="308" t="s">
        <v>369</v>
      </c>
      <c r="BOV353" s="308" t="s">
        <v>369</v>
      </c>
      <c r="BOW353" s="308" t="s">
        <v>369</v>
      </c>
      <c r="BOX353" s="308" t="s">
        <v>369</v>
      </c>
      <c r="BOY353" s="308" t="s">
        <v>369</v>
      </c>
      <c r="BOZ353" s="308" t="s">
        <v>369</v>
      </c>
      <c r="BPA353" s="308" t="s">
        <v>369</v>
      </c>
      <c r="BPB353" s="308" t="s">
        <v>369</v>
      </c>
      <c r="BPC353" s="308" t="s">
        <v>369</v>
      </c>
      <c r="BPD353" s="308" t="s">
        <v>369</v>
      </c>
      <c r="BPE353" s="308" t="s">
        <v>369</v>
      </c>
      <c r="BPF353" s="308" t="s">
        <v>369</v>
      </c>
      <c r="BPG353" s="308" t="s">
        <v>369</v>
      </c>
      <c r="BPH353" s="308" t="s">
        <v>369</v>
      </c>
      <c r="BPI353" s="308" t="s">
        <v>369</v>
      </c>
      <c r="BPJ353" s="308" t="s">
        <v>369</v>
      </c>
      <c r="BPK353" s="308" t="s">
        <v>369</v>
      </c>
      <c r="BPL353" s="308" t="s">
        <v>369</v>
      </c>
      <c r="BPM353" s="308" t="s">
        <v>369</v>
      </c>
      <c r="BPN353" s="308" t="s">
        <v>369</v>
      </c>
      <c r="BPO353" s="308" t="s">
        <v>369</v>
      </c>
      <c r="BPP353" s="308" t="s">
        <v>369</v>
      </c>
      <c r="BPQ353" s="308" t="s">
        <v>369</v>
      </c>
      <c r="BPR353" s="308" t="s">
        <v>369</v>
      </c>
      <c r="BPS353" s="308" t="s">
        <v>369</v>
      </c>
      <c r="BPT353" s="308" t="s">
        <v>369</v>
      </c>
      <c r="BPU353" s="308" t="s">
        <v>369</v>
      </c>
      <c r="BPV353" s="308" t="s">
        <v>369</v>
      </c>
      <c r="BPW353" s="308" t="s">
        <v>369</v>
      </c>
      <c r="BPX353" s="308" t="s">
        <v>369</v>
      </c>
      <c r="BPY353" s="308" t="s">
        <v>369</v>
      </c>
      <c r="BPZ353" s="308" t="s">
        <v>369</v>
      </c>
      <c r="BQA353" s="308" t="s">
        <v>369</v>
      </c>
      <c r="BQB353" s="308" t="s">
        <v>369</v>
      </c>
      <c r="BQC353" s="308" t="s">
        <v>369</v>
      </c>
      <c r="BQD353" s="308" t="s">
        <v>369</v>
      </c>
      <c r="BQE353" s="308" t="s">
        <v>369</v>
      </c>
      <c r="BQF353" s="308" t="s">
        <v>369</v>
      </c>
      <c r="BQG353" s="308" t="s">
        <v>369</v>
      </c>
      <c r="BQH353" s="308" t="s">
        <v>369</v>
      </c>
      <c r="BQI353" s="308" t="s">
        <v>369</v>
      </c>
      <c r="BQJ353" s="308" t="s">
        <v>369</v>
      </c>
      <c r="BQK353" s="308" t="s">
        <v>369</v>
      </c>
      <c r="BQL353" s="308" t="s">
        <v>369</v>
      </c>
      <c r="BQM353" s="308" t="s">
        <v>369</v>
      </c>
      <c r="BQN353" s="308" t="s">
        <v>369</v>
      </c>
      <c r="BQO353" s="308" t="s">
        <v>369</v>
      </c>
      <c r="BQP353" s="308" t="s">
        <v>369</v>
      </c>
      <c r="BQQ353" s="308" t="s">
        <v>369</v>
      </c>
      <c r="BQR353" s="308" t="s">
        <v>369</v>
      </c>
      <c r="BQS353" s="308" t="s">
        <v>369</v>
      </c>
      <c r="BQT353" s="308" t="s">
        <v>369</v>
      </c>
      <c r="BQU353" s="308" t="s">
        <v>369</v>
      </c>
      <c r="BQV353" s="308" t="s">
        <v>369</v>
      </c>
      <c r="BQW353" s="308" t="s">
        <v>369</v>
      </c>
      <c r="BQX353" s="308" t="s">
        <v>369</v>
      </c>
      <c r="BQY353" s="308" t="s">
        <v>369</v>
      </c>
      <c r="BQZ353" s="308" t="s">
        <v>369</v>
      </c>
      <c r="BRA353" s="308" t="s">
        <v>369</v>
      </c>
      <c r="BRB353" s="308" t="s">
        <v>369</v>
      </c>
      <c r="BRC353" s="308" t="s">
        <v>369</v>
      </c>
      <c r="BRD353" s="308" t="s">
        <v>369</v>
      </c>
      <c r="BRE353" s="308" t="s">
        <v>369</v>
      </c>
      <c r="BRF353" s="308" t="s">
        <v>369</v>
      </c>
      <c r="BRG353" s="308" t="s">
        <v>369</v>
      </c>
      <c r="BRH353" s="308" t="s">
        <v>369</v>
      </c>
      <c r="BRI353" s="308" t="s">
        <v>369</v>
      </c>
      <c r="BRJ353" s="308" t="s">
        <v>369</v>
      </c>
      <c r="BRK353" s="308" t="s">
        <v>369</v>
      </c>
      <c r="BRL353" s="308" t="s">
        <v>369</v>
      </c>
      <c r="BRM353" s="308" t="s">
        <v>369</v>
      </c>
      <c r="BRN353" s="308" t="s">
        <v>369</v>
      </c>
      <c r="BRO353" s="308" t="s">
        <v>369</v>
      </c>
      <c r="BRP353" s="308" t="s">
        <v>369</v>
      </c>
      <c r="BRQ353" s="308" t="s">
        <v>369</v>
      </c>
      <c r="BRR353" s="308" t="s">
        <v>369</v>
      </c>
      <c r="BRS353" s="308" t="s">
        <v>369</v>
      </c>
      <c r="BRT353" s="308" t="s">
        <v>369</v>
      </c>
      <c r="BRU353" s="308" t="s">
        <v>369</v>
      </c>
      <c r="BRV353" s="308" t="s">
        <v>369</v>
      </c>
      <c r="BRW353" s="308" t="s">
        <v>369</v>
      </c>
      <c r="BRX353" s="308" t="s">
        <v>369</v>
      </c>
      <c r="BRY353" s="308" t="s">
        <v>369</v>
      </c>
      <c r="BRZ353" s="308" t="s">
        <v>369</v>
      </c>
      <c r="BSA353" s="308" t="s">
        <v>369</v>
      </c>
      <c r="BSB353" s="308" t="s">
        <v>369</v>
      </c>
      <c r="BSC353" s="308" t="s">
        <v>369</v>
      </c>
      <c r="BSD353" s="308" t="s">
        <v>369</v>
      </c>
      <c r="BSE353" s="308" t="s">
        <v>369</v>
      </c>
      <c r="BSF353" s="308" t="s">
        <v>369</v>
      </c>
      <c r="BSG353" s="308" t="s">
        <v>369</v>
      </c>
      <c r="BSH353" s="308" t="s">
        <v>369</v>
      </c>
      <c r="BSI353" s="308" t="s">
        <v>369</v>
      </c>
      <c r="BSJ353" s="308" t="s">
        <v>369</v>
      </c>
      <c r="BSK353" s="308" t="s">
        <v>369</v>
      </c>
      <c r="BSL353" s="308" t="s">
        <v>369</v>
      </c>
      <c r="BSM353" s="308" t="s">
        <v>369</v>
      </c>
      <c r="BSN353" s="308" t="s">
        <v>369</v>
      </c>
      <c r="BSO353" s="308" t="s">
        <v>369</v>
      </c>
      <c r="BSP353" s="308" t="s">
        <v>369</v>
      </c>
      <c r="BSQ353" s="308" t="s">
        <v>369</v>
      </c>
      <c r="BSR353" s="308" t="s">
        <v>369</v>
      </c>
      <c r="BSS353" s="308" t="s">
        <v>369</v>
      </c>
      <c r="BST353" s="308" t="s">
        <v>369</v>
      </c>
      <c r="BSU353" s="308" t="s">
        <v>369</v>
      </c>
      <c r="BSV353" s="308" t="s">
        <v>369</v>
      </c>
      <c r="BSW353" s="308" t="s">
        <v>369</v>
      </c>
      <c r="BSX353" s="308" t="s">
        <v>369</v>
      </c>
      <c r="BSY353" s="308" t="s">
        <v>369</v>
      </c>
      <c r="BSZ353" s="308" t="s">
        <v>369</v>
      </c>
      <c r="BTA353" s="308" t="s">
        <v>369</v>
      </c>
      <c r="BTB353" s="308" t="s">
        <v>369</v>
      </c>
      <c r="BTC353" s="308" t="s">
        <v>369</v>
      </c>
      <c r="BTD353" s="308" t="s">
        <v>369</v>
      </c>
      <c r="BTE353" s="308" t="s">
        <v>369</v>
      </c>
      <c r="BTF353" s="308" t="s">
        <v>369</v>
      </c>
      <c r="BTG353" s="308" t="s">
        <v>369</v>
      </c>
      <c r="BTH353" s="308" t="s">
        <v>369</v>
      </c>
      <c r="BTI353" s="308" t="s">
        <v>369</v>
      </c>
      <c r="BTJ353" s="308" t="s">
        <v>369</v>
      </c>
      <c r="BTK353" s="308" t="s">
        <v>369</v>
      </c>
      <c r="BTL353" s="308" t="s">
        <v>369</v>
      </c>
      <c r="BTM353" s="308" t="s">
        <v>369</v>
      </c>
      <c r="BTN353" s="308" t="s">
        <v>369</v>
      </c>
      <c r="BTO353" s="308" t="s">
        <v>369</v>
      </c>
      <c r="BTP353" s="308" t="s">
        <v>369</v>
      </c>
      <c r="BTQ353" s="308" t="s">
        <v>369</v>
      </c>
      <c r="BTR353" s="308" t="s">
        <v>369</v>
      </c>
      <c r="BTS353" s="308" t="s">
        <v>369</v>
      </c>
      <c r="BTT353" s="308" t="s">
        <v>369</v>
      </c>
      <c r="BTU353" s="308" t="s">
        <v>369</v>
      </c>
      <c r="BTV353" s="308" t="s">
        <v>369</v>
      </c>
      <c r="BTW353" s="308" t="s">
        <v>369</v>
      </c>
      <c r="BTX353" s="308" t="s">
        <v>369</v>
      </c>
      <c r="BTY353" s="308" t="s">
        <v>369</v>
      </c>
      <c r="BTZ353" s="308" t="s">
        <v>369</v>
      </c>
      <c r="BUA353" s="308" t="s">
        <v>369</v>
      </c>
      <c r="BUB353" s="308" t="s">
        <v>369</v>
      </c>
      <c r="BUC353" s="308" t="s">
        <v>369</v>
      </c>
      <c r="BUD353" s="308" t="s">
        <v>369</v>
      </c>
      <c r="BUE353" s="308" t="s">
        <v>369</v>
      </c>
      <c r="BUF353" s="308" t="s">
        <v>369</v>
      </c>
      <c r="BUG353" s="308" t="s">
        <v>369</v>
      </c>
      <c r="BUH353" s="308" t="s">
        <v>369</v>
      </c>
      <c r="BUI353" s="308" t="s">
        <v>369</v>
      </c>
      <c r="BUJ353" s="308" t="s">
        <v>369</v>
      </c>
      <c r="BUK353" s="308" t="s">
        <v>369</v>
      </c>
      <c r="BUL353" s="308" t="s">
        <v>369</v>
      </c>
      <c r="BUM353" s="308" t="s">
        <v>369</v>
      </c>
      <c r="BUN353" s="308" t="s">
        <v>369</v>
      </c>
      <c r="BUO353" s="308" t="s">
        <v>369</v>
      </c>
      <c r="BUP353" s="308" t="s">
        <v>369</v>
      </c>
      <c r="BUQ353" s="308" t="s">
        <v>369</v>
      </c>
      <c r="BUR353" s="308" t="s">
        <v>369</v>
      </c>
      <c r="BUS353" s="308" t="s">
        <v>369</v>
      </c>
      <c r="BUT353" s="308" t="s">
        <v>369</v>
      </c>
      <c r="BUU353" s="308" t="s">
        <v>369</v>
      </c>
      <c r="BUV353" s="308" t="s">
        <v>369</v>
      </c>
      <c r="BUW353" s="308" t="s">
        <v>369</v>
      </c>
      <c r="BUX353" s="308" t="s">
        <v>369</v>
      </c>
      <c r="BUY353" s="308" t="s">
        <v>369</v>
      </c>
      <c r="BUZ353" s="308" t="s">
        <v>369</v>
      </c>
      <c r="BVA353" s="308" t="s">
        <v>369</v>
      </c>
      <c r="BVB353" s="308" t="s">
        <v>369</v>
      </c>
      <c r="BVC353" s="308" t="s">
        <v>369</v>
      </c>
      <c r="BVD353" s="308" t="s">
        <v>369</v>
      </c>
      <c r="BVE353" s="308" t="s">
        <v>369</v>
      </c>
      <c r="BVF353" s="308" t="s">
        <v>369</v>
      </c>
      <c r="BVG353" s="308" t="s">
        <v>369</v>
      </c>
      <c r="BVH353" s="308" t="s">
        <v>369</v>
      </c>
      <c r="BVI353" s="308" t="s">
        <v>369</v>
      </c>
      <c r="BVJ353" s="308" t="s">
        <v>369</v>
      </c>
      <c r="BVK353" s="308" t="s">
        <v>369</v>
      </c>
      <c r="BVL353" s="308" t="s">
        <v>369</v>
      </c>
      <c r="BVM353" s="308" t="s">
        <v>369</v>
      </c>
      <c r="BVN353" s="308" t="s">
        <v>369</v>
      </c>
      <c r="BVO353" s="308" t="s">
        <v>369</v>
      </c>
      <c r="BVP353" s="308" t="s">
        <v>369</v>
      </c>
      <c r="BVQ353" s="308" t="s">
        <v>369</v>
      </c>
      <c r="BVR353" s="308" t="s">
        <v>369</v>
      </c>
      <c r="BVS353" s="308" t="s">
        <v>369</v>
      </c>
      <c r="BVT353" s="308" t="s">
        <v>369</v>
      </c>
      <c r="BVU353" s="308" t="s">
        <v>369</v>
      </c>
      <c r="BVV353" s="308" t="s">
        <v>369</v>
      </c>
      <c r="BVW353" s="308" t="s">
        <v>369</v>
      </c>
      <c r="BVX353" s="308" t="s">
        <v>369</v>
      </c>
      <c r="BVY353" s="308" t="s">
        <v>369</v>
      </c>
      <c r="BVZ353" s="308" t="s">
        <v>369</v>
      </c>
      <c r="BWA353" s="308" t="s">
        <v>369</v>
      </c>
      <c r="BWB353" s="308" t="s">
        <v>369</v>
      </c>
      <c r="BWC353" s="308" t="s">
        <v>369</v>
      </c>
      <c r="BWD353" s="308" t="s">
        <v>369</v>
      </c>
      <c r="BWE353" s="308" t="s">
        <v>369</v>
      </c>
      <c r="BWF353" s="308" t="s">
        <v>369</v>
      </c>
      <c r="BWG353" s="308" t="s">
        <v>369</v>
      </c>
      <c r="BWH353" s="308" t="s">
        <v>369</v>
      </c>
      <c r="BWI353" s="308" t="s">
        <v>369</v>
      </c>
      <c r="BWJ353" s="308" t="s">
        <v>369</v>
      </c>
      <c r="BWK353" s="308" t="s">
        <v>369</v>
      </c>
      <c r="BWL353" s="308" t="s">
        <v>369</v>
      </c>
      <c r="BWM353" s="308" t="s">
        <v>369</v>
      </c>
      <c r="BWN353" s="308" t="s">
        <v>369</v>
      </c>
      <c r="BWO353" s="308" t="s">
        <v>369</v>
      </c>
      <c r="BWP353" s="308" t="s">
        <v>369</v>
      </c>
      <c r="BWQ353" s="308" t="s">
        <v>369</v>
      </c>
      <c r="BWR353" s="308" t="s">
        <v>369</v>
      </c>
      <c r="BWS353" s="308" t="s">
        <v>369</v>
      </c>
      <c r="BWT353" s="308" t="s">
        <v>369</v>
      </c>
      <c r="BWU353" s="308" t="s">
        <v>369</v>
      </c>
      <c r="BWV353" s="308" t="s">
        <v>369</v>
      </c>
      <c r="BWW353" s="308" t="s">
        <v>369</v>
      </c>
      <c r="BWX353" s="308" t="s">
        <v>369</v>
      </c>
      <c r="BWY353" s="308" t="s">
        <v>369</v>
      </c>
      <c r="BWZ353" s="308" t="s">
        <v>369</v>
      </c>
      <c r="BXA353" s="308" t="s">
        <v>369</v>
      </c>
      <c r="BXB353" s="308" t="s">
        <v>369</v>
      </c>
      <c r="BXC353" s="308" t="s">
        <v>369</v>
      </c>
      <c r="BXD353" s="308" t="s">
        <v>369</v>
      </c>
      <c r="BXE353" s="308" t="s">
        <v>369</v>
      </c>
      <c r="BXF353" s="308" t="s">
        <v>369</v>
      </c>
      <c r="BXG353" s="308" t="s">
        <v>369</v>
      </c>
      <c r="BXH353" s="308" t="s">
        <v>369</v>
      </c>
      <c r="BXI353" s="308" t="s">
        <v>369</v>
      </c>
      <c r="BXJ353" s="308" t="s">
        <v>369</v>
      </c>
      <c r="BXK353" s="308" t="s">
        <v>369</v>
      </c>
      <c r="BXL353" s="308" t="s">
        <v>369</v>
      </c>
      <c r="BXM353" s="308" t="s">
        <v>369</v>
      </c>
      <c r="BXN353" s="308" t="s">
        <v>369</v>
      </c>
      <c r="BXO353" s="308" t="s">
        <v>369</v>
      </c>
      <c r="BXP353" s="308" t="s">
        <v>369</v>
      </c>
      <c r="BXQ353" s="308" t="s">
        <v>369</v>
      </c>
      <c r="BXR353" s="308" t="s">
        <v>369</v>
      </c>
      <c r="BXS353" s="308" t="s">
        <v>369</v>
      </c>
      <c r="BXT353" s="308" t="s">
        <v>369</v>
      </c>
      <c r="BXU353" s="308" t="s">
        <v>369</v>
      </c>
      <c r="BXV353" s="308" t="s">
        <v>369</v>
      </c>
      <c r="BXW353" s="308" t="s">
        <v>369</v>
      </c>
      <c r="BXX353" s="308" t="s">
        <v>369</v>
      </c>
      <c r="BXY353" s="308" t="s">
        <v>369</v>
      </c>
      <c r="BXZ353" s="308" t="s">
        <v>369</v>
      </c>
      <c r="BYA353" s="308" t="s">
        <v>369</v>
      </c>
      <c r="BYB353" s="308" t="s">
        <v>369</v>
      </c>
      <c r="BYC353" s="308" t="s">
        <v>369</v>
      </c>
      <c r="BYD353" s="308" t="s">
        <v>369</v>
      </c>
      <c r="BYE353" s="308" t="s">
        <v>369</v>
      </c>
      <c r="BYF353" s="308" t="s">
        <v>369</v>
      </c>
      <c r="BYG353" s="308" t="s">
        <v>369</v>
      </c>
      <c r="BYH353" s="308" t="s">
        <v>369</v>
      </c>
      <c r="BYI353" s="308" t="s">
        <v>369</v>
      </c>
      <c r="BYJ353" s="308" t="s">
        <v>369</v>
      </c>
      <c r="BYK353" s="308" t="s">
        <v>369</v>
      </c>
      <c r="BYL353" s="308" t="s">
        <v>369</v>
      </c>
      <c r="BYM353" s="308" t="s">
        <v>369</v>
      </c>
      <c r="BYN353" s="308" t="s">
        <v>369</v>
      </c>
      <c r="BYO353" s="308" t="s">
        <v>369</v>
      </c>
      <c r="BYP353" s="308" t="s">
        <v>369</v>
      </c>
      <c r="BYQ353" s="308" t="s">
        <v>369</v>
      </c>
      <c r="BYR353" s="308" t="s">
        <v>369</v>
      </c>
      <c r="BYS353" s="308" t="s">
        <v>369</v>
      </c>
      <c r="BYT353" s="308" t="s">
        <v>369</v>
      </c>
      <c r="BYU353" s="308" t="s">
        <v>369</v>
      </c>
      <c r="BYV353" s="308" t="s">
        <v>369</v>
      </c>
      <c r="BYW353" s="308" t="s">
        <v>369</v>
      </c>
      <c r="BYX353" s="308" t="s">
        <v>369</v>
      </c>
      <c r="BYY353" s="308" t="s">
        <v>369</v>
      </c>
      <c r="BYZ353" s="308" t="s">
        <v>369</v>
      </c>
      <c r="BZA353" s="308" t="s">
        <v>369</v>
      </c>
      <c r="BZB353" s="308" t="s">
        <v>369</v>
      </c>
      <c r="BZC353" s="308" t="s">
        <v>369</v>
      </c>
      <c r="BZD353" s="308" t="s">
        <v>369</v>
      </c>
      <c r="BZE353" s="308" t="s">
        <v>369</v>
      </c>
      <c r="BZF353" s="308" t="s">
        <v>369</v>
      </c>
      <c r="BZG353" s="308" t="s">
        <v>369</v>
      </c>
      <c r="BZH353" s="308" t="s">
        <v>369</v>
      </c>
      <c r="BZI353" s="308" t="s">
        <v>369</v>
      </c>
      <c r="BZJ353" s="308" t="s">
        <v>369</v>
      </c>
      <c r="BZK353" s="308" t="s">
        <v>369</v>
      </c>
      <c r="BZL353" s="308" t="s">
        <v>369</v>
      </c>
      <c r="BZM353" s="308" t="s">
        <v>369</v>
      </c>
      <c r="BZN353" s="308" t="s">
        <v>369</v>
      </c>
      <c r="BZO353" s="308" t="s">
        <v>369</v>
      </c>
      <c r="BZP353" s="308" t="s">
        <v>369</v>
      </c>
      <c r="BZQ353" s="308" t="s">
        <v>369</v>
      </c>
      <c r="BZR353" s="308" t="s">
        <v>369</v>
      </c>
      <c r="BZS353" s="308" t="s">
        <v>369</v>
      </c>
      <c r="BZT353" s="308" t="s">
        <v>369</v>
      </c>
      <c r="BZU353" s="308" t="s">
        <v>369</v>
      </c>
      <c r="BZV353" s="308" t="s">
        <v>369</v>
      </c>
      <c r="BZW353" s="308" t="s">
        <v>369</v>
      </c>
      <c r="BZX353" s="308" t="s">
        <v>369</v>
      </c>
      <c r="BZY353" s="308" t="s">
        <v>369</v>
      </c>
      <c r="BZZ353" s="308" t="s">
        <v>369</v>
      </c>
      <c r="CAA353" s="308" t="s">
        <v>369</v>
      </c>
      <c r="CAB353" s="308" t="s">
        <v>369</v>
      </c>
      <c r="CAC353" s="308" t="s">
        <v>369</v>
      </c>
      <c r="CAD353" s="308" t="s">
        <v>369</v>
      </c>
      <c r="CAE353" s="308" t="s">
        <v>369</v>
      </c>
      <c r="CAF353" s="308" t="s">
        <v>369</v>
      </c>
      <c r="CAG353" s="308" t="s">
        <v>369</v>
      </c>
      <c r="CAH353" s="308" t="s">
        <v>369</v>
      </c>
      <c r="CAI353" s="308" t="s">
        <v>369</v>
      </c>
      <c r="CAJ353" s="308" t="s">
        <v>369</v>
      </c>
      <c r="CAK353" s="308" t="s">
        <v>369</v>
      </c>
      <c r="CAL353" s="308" t="s">
        <v>369</v>
      </c>
      <c r="CAM353" s="308" t="s">
        <v>369</v>
      </c>
      <c r="CAN353" s="308" t="s">
        <v>369</v>
      </c>
      <c r="CAO353" s="308" t="s">
        <v>369</v>
      </c>
      <c r="CAP353" s="308" t="s">
        <v>369</v>
      </c>
      <c r="CAQ353" s="308" t="s">
        <v>369</v>
      </c>
      <c r="CAR353" s="308" t="s">
        <v>369</v>
      </c>
      <c r="CAS353" s="308" t="s">
        <v>369</v>
      </c>
      <c r="CAT353" s="308" t="s">
        <v>369</v>
      </c>
      <c r="CAU353" s="308" t="s">
        <v>369</v>
      </c>
      <c r="CAV353" s="308" t="s">
        <v>369</v>
      </c>
      <c r="CAW353" s="308" t="s">
        <v>369</v>
      </c>
      <c r="CAX353" s="308" t="s">
        <v>369</v>
      </c>
      <c r="CAY353" s="308" t="s">
        <v>369</v>
      </c>
      <c r="CAZ353" s="308" t="s">
        <v>369</v>
      </c>
      <c r="CBA353" s="308" t="s">
        <v>369</v>
      </c>
      <c r="CBB353" s="308" t="s">
        <v>369</v>
      </c>
      <c r="CBC353" s="308" t="s">
        <v>369</v>
      </c>
      <c r="CBD353" s="308" t="s">
        <v>369</v>
      </c>
      <c r="CBE353" s="308" t="s">
        <v>369</v>
      </c>
      <c r="CBF353" s="308" t="s">
        <v>369</v>
      </c>
      <c r="CBG353" s="308" t="s">
        <v>369</v>
      </c>
      <c r="CBH353" s="308" t="s">
        <v>369</v>
      </c>
      <c r="CBI353" s="308" t="s">
        <v>369</v>
      </c>
      <c r="CBJ353" s="308" t="s">
        <v>369</v>
      </c>
      <c r="CBK353" s="308" t="s">
        <v>369</v>
      </c>
      <c r="CBL353" s="308" t="s">
        <v>369</v>
      </c>
      <c r="CBM353" s="308" t="s">
        <v>369</v>
      </c>
      <c r="CBN353" s="308" t="s">
        <v>369</v>
      </c>
      <c r="CBO353" s="308" t="s">
        <v>369</v>
      </c>
      <c r="CBP353" s="308" t="s">
        <v>369</v>
      </c>
      <c r="CBQ353" s="308" t="s">
        <v>369</v>
      </c>
      <c r="CBR353" s="308" t="s">
        <v>369</v>
      </c>
      <c r="CBS353" s="308" t="s">
        <v>369</v>
      </c>
      <c r="CBT353" s="308" t="s">
        <v>369</v>
      </c>
      <c r="CBU353" s="308" t="s">
        <v>369</v>
      </c>
      <c r="CBV353" s="308" t="s">
        <v>369</v>
      </c>
      <c r="CBW353" s="308" t="s">
        <v>369</v>
      </c>
      <c r="CBX353" s="308" t="s">
        <v>369</v>
      </c>
      <c r="CBY353" s="308" t="s">
        <v>369</v>
      </c>
      <c r="CBZ353" s="308" t="s">
        <v>369</v>
      </c>
      <c r="CCA353" s="308" t="s">
        <v>369</v>
      </c>
      <c r="CCB353" s="308" t="s">
        <v>369</v>
      </c>
      <c r="CCC353" s="308" t="s">
        <v>369</v>
      </c>
      <c r="CCD353" s="308" t="s">
        <v>369</v>
      </c>
      <c r="CCE353" s="308" t="s">
        <v>369</v>
      </c>
      <c r="CCF353" s="308" t="s">
        <v>369</v>
      </c>
      <c r="CCG353" s="308" t="s">
        <v>369</v>
      </c>
      <c r="CCH353" s="308" t="s">
        <v>369</v>
      </c>
      <c r="CCI353" s="308" t="s">
        <v>369</v>
      </c>
      <c r="CCJ353" s="308" t="s">
        <v>369</v>
      </c>
      <c r="CCK353" s="308" t="s">
        <v>369</v>
      </c>
      <c r="CCL353" s="308" t="s">
        <v>369</v>
      </c>
      <c r="CCM353" s="308" t="s">
        <v>369</v>
      </c>
      <c r="CCN353" s="308" t="s">
        <v>369</v>
      </c>
      <c r="CCO353" s="308" t="s">
        <v>369</v>
      </c>
      <c r="CCP353" s="308" t="s">
        <v>369</v>
      </c>
      <c r="CCQ353" s="308" t="s">
        <v>369</v>
      </c>
      <c r="CCR353" s="308" t="s">
        <v>369</v>
      </c>
      <c r="CCS353" s="308" t="s">
        <v>369</v>
      </c>
      <c r="CCT353" s="308" t="s">
        <v>369</v>
      </c>
      <c r="CCU353" s="308" t="s">
        <v>369</v>
      </c>
      <c r="CCV353" s="308" t="s">
        <v>369</v>
      </c>
      <c r="CCW353" s="308" t="s">
        <v>369</v>
      </c>
      <c r="CCX353" s="308" t="s">
        <v>369</v>
      </c>
      <c r="CCY353" s="308" t="s">
        <v>369</v>
      </c>
      <c r="CCZ353" s="308" t="s">
        <v>369</v>
      </c>
      <c r="CDA353" s="308" t="s">
        <v>369</v>
      </c>
      <c r="CDB353" s="308" t="s">
        <v>369</v>
      </c>
      <c r="CDC353" s="308" t="s">
        <v>369</v>
      </c>
      <c r="CDD353" s="308" t="s">
        <v>369</v>
      </c>
      <c r="CDE353" s="308" t="s">
        <v>369</v>
      </c>
      <c r="CDF353" s="308" t="s">
        <v>369</v>
      </c>
      <c r="CDG353" s="308" t="s">
        <v>369</v>
      </c>
      <c r="CDH353" s="308" t="s">
        <v>369</v>
      </c>
      <c r="CDI353" s="308" t="s">
        <v>369</v>
      </c>
      <c r="CDJ353" s="308" t="s">
        <v>369</v>
      </c>
      <c r="CDK353" s="308" t="s">
        <v>369</v>
      </c>
      <c r="CDL353" s="308" t="s">
        <v>369</v>
      </c>
      <c r="CDM353" s="308" t="s">
        <v>369</v>
      </c>
      <c r="CDN353" s="308" t="s">
        <v>369</v>
      </c>
      <c r="CDO353" s="308" t="s">
        <v>369</v>
      </c>
      <c r="CDP353" s="308" t="s">
        <v>369</v>
      </c>
      <c r="CDQ353" s="308" t="s">
        <v>369</v>
      </c>
      <c r="CDR353" s="308" t="s">
        <v>369</v>
      </c>
      <c r="CDS353" s="308" t="s">
        <v>369</v>
      </c>
      <c r="CDT353" s="308" t="s">
        <v>369</v>
      </c>
      <c r="CDU353" s="308" t="s">
        <v>369</v>
      </c>
      <c r="CDV353" s="308" t="s">
        <v>369</v>
      </c>
      <c r="CDW353" s="308" t="s">
        <v>369</v>
      </c>
      <c r="CDX353" s="308" t="s">
        <v>369</v>
      </c>
      <c r="CDY353" s="308" t="s">
        <v>369</v>
      </c>
      <c r="CDZ353" s="308" t="s">
        <v>369</v>
      </c>
      <c r="CEA353" s="308" t="s">
        <v>369</v>
      </c>
      <c r="CEB353" s="308" t="s">
        <v>369</v>
      </c>
      <c r="CEC353" s="308" t="s">
        <v>369</v>
      </c>
      <c r="CED353" s="308" t="s">
        <v>369</v>
      </c>
      <c r="CEE353" s="308" t="s">
        <v>369</v>
      </c>
      <c r="CEF353" s="308" t="s">
        <v>369</v>
      </c>
      <c r="CEG353" s="308" t="s">
        <v>369</v>
      </c>
      <c r="CEH353" s="308" t="s">
        <v>369</v>
      </c>
      <c r="CEI353" s="308" t="s">
        <v>369</v>
      </c>
      <c r="CEJ353" s="308" t="s">
        <v>369</v>
      </c>
      <c r="CEK353" s="308" t="s">
        <v>369</v>
      </c>
      <c r="CEL353" s="308" t="s">
        <v>369</v>
      </c>
      <c r="CEM353" s="308" t="s">
        <v>369</v>
      </c>
      <c r="CEN353" s="308" t="s">
        <v>369</v>
      </c>
      <c r="CEO353" s="308" t="s">
        <v>369</v>
      </c>
      <c r="CEP353" s="308" t="s">
        <v>369</v>
      </c>
      <c r="CEQ353" s="308" t="s">
        <v>369</v>
      </c>
      <c r="CER353" s="308" t="s">
        <v>369</v>
      </c>
      <c r="CES353" s="308" t="s">
        <v>369</v>
      </c>
      <c r="CET353" s="308" t="s">
        <v>369</v>
      </c>
      <c r="CEU353" s="308" t="s">
        <v>369</v>
      </c>
      <c r="CEV353" s="308" t="s">
        <v>369</v>
      </c>
      <c r="CEW353" s="308" t="s">
        <v>369</v>
      </c>
      <c r="CEX353" s="308" t="s">
        <v>369</v>
      </c>
      <c r="CEY353" s="308" t="s">
        <v>369</v>
      </c>
      <c r="CEZ353" s="308" t="s">
        <v>369</v>
      </c>
      <c r="CFA353" s="308" t="s">
        <v>369</v>
      </c>
      <c r="CFB353" s="308" t="s">
        <v>369</v>
      </c>
      <c r="CFC353" s="308" t="s">
        <v>369</v>
      </c>
      <c r="CFD353" s="308" t="s">
        <v>369</v>
      </c>
      <c r="CFE353" s="308" t="s">
        <v>369</v>
      </c>
      <c r="CFF353" s="308" t="s">
        <v>369</v>
      </c>
      <c r="CFG353" s="308" t="s">
        <v>369</v>
      </c>
      <c r="CFH353" s="308" t="s">
        <v>369</v>
      </c>
      <c r="CFI353" s="308" t="s">
        <v>369</v>
      </c>
      <c r="CFJ353" s="308" t="s">
        <v>369</v>
      </c>
      <c r="CFK353" s="308" t="s">
        <v>369</v>
      </c>
      <c r="CFL353" s="308" t="s">
        <v>369</v>
      </c>
      <c r="CFM353" s="308" t="s">
        <v>369</v>
      </c>
      <c r="CFN353" s="308" t="s">
        <v>369</v>
      </c>
      <c r="CFO353" s="308" t="s">
        <v>369</v>
      </c>
      <c r="CFP353" s="308" t="s">
        <v>369</v>
      </c>
      <c r="CFQ353" s="308" t="s">
        <v>369</v>
      </c>
      <c r="CFR353" s="308" t="s">
        <v>369</v>
      </c>
      <c r="CFS353" s="308" t="s">
        <v>369</v>
      </c>
      <c r="CFT353" s="308" t="s">
        <v>369</v>
      </c>
      <c r="CFU353" s="308" t="s">
        <v>369</v>
      </c>
      <c r="CFV353" s="308" t="s">
        <v>369</v>
      </c>
      <c r="CFW353" s="308" t="s">
        <v>369</v>
      </c>
      <c r="CFX353" s="308" t="s">
        <v>369</v>
      </c>
      <c r="CFY353" s="308" t="s">
        <v>369</v>
      </c>
      <c r="CFZ353" s="308" t="s">
        <v>369</v>
      </c>
      <c r="CGA353" s="308" t="s">
        <v>369</v>
      </c>
      <c r="CGB353" s="308" t="s">
        <v>369</v>
      </c>
      <c r="CGC353" s="308" t="s">
        <v>369</v>
      </c>
      <c r="CGD353" s="308" t="s">
        <v>369</v>
      </c>
      <c r="CGE353" s="308" t="s">
        <v>369</v>
      </c>
      <c r="CGF353" s="308" t="s">
        <v>369</v>
      </c>
      <c r="CGG353" s="308" t="s">
        <v>369</v>
      </c>
      <c r="CGH353" s="308" t="s">
        <v>369</v>
      </c>
      <c r="CGI353" s="308" t="s">
        <v>369</v>
      </c>
      <c r="CGJ353" s="308" t="s">
        <v>369</v>
      </c>
      <c r="CGK353" s="308" t="s">
        <v>369</v>
      </c>
      <c r="CGL353" s="308" t="s">
        <v>369</v>
      </c>
      <c r="CGM353" s="308" t="s">
        <v>369</v>
      </c>
      <c r="CGN353" s="308" t="s">
        <v>369</v>
      </c>
      <c r="CGO353" s="308" t="s">
        <v>369</v>
      </c>
      <c r="CGP353" s="308" t="s">
        <v>369</v>
      </c>
      <c r="CGQ353" s="308" t="s">
        <v>369</v>
      </c>
      <c r="CGR353" s="308" t="s">
        <v>369</v>
      </c>
      <c r="CGS353" s="308" t="s">
        <v>369</v>
      </c>
      <c r="CGT353" s="308" t="s">
        <v>369</v>
      </c>
      <c r="CGU353" s="308" t="s">
        <v>369</v>
      </c>
      <c r="CGV353" s="308" t="s">
        <v>369</v>
      </c>
      <c r="CGW353" s="308" t="s">
        <v>369</v>
      </c>
      <c r="CGX353" s="308" t="s">
        <v>369</v>
      </c>
      <c r="CGY353" s="308" t="s">
        <v>369</v>
      </c>
      <c r="CGZ353" s="308" t="s">
        <v>369</v>
      </c>
      <c r="CHA353" s="308" t="s">
        <v>369</v>
      </c>
      <c r="CHB353" s="308" t="s">
        <v>369</v>
      </c>
      <c r="CHC353" s="308" t="s">
        <v>369</v>
      </c>
      <c r="CHD353" s="308" t="s">
        <v>369</v>
      </c>
      <c r="CHE353" s="308" t="s">
        <v>369</v>
      </c>
      <c r="CHF353" s="308" t="s">
        <v>369</v>
      </c>
      <c r="CHG353" s="308" t="s">
        <v>369</v>
      </c>
      <c r="CHH353" s="308" t="s">
        <v>369</v>
      </c>
      <c r="CHI353" s="308" t="s">
        <v>369</v>
      </c>
      <c r="CHJ353" s="308" t="s">
        <v>369</v>
      </c>
      <c r="CHK353" s="308" t="s">
        <v>369</v>
      </c>
      <c r="CHL353" s="308" t="s">
        <v>369</v>
      </c>
      <c r="CHM353" s="308" t="s">
        <v>369</v>
      </c>
      <c r="CHN353" s="308" t="s">
        <v>369</v>
      </c>
      <c r="CHO353" s="308" t="s">
        <v>369</v>
      </c>
      <c r="CHP353" s="308" t="s">
        <v>369</v>
      </c>
      <c r="CHQ353" s="308" t="s">
        <v>369</v>
      </c>
      <c r="CHR353" s="308" t="s">
        <v>369</v>
      </c>
      <c r="CHS353" s="308" t="s">
        <v>369</v>
      </c>
      <c r="CHT353" s="308" t="s">
        <v>369</v>
      </c>
      <c r="CHU353" s="308" t="s">
        <v>369</v>
      </c>
      <c r="CHV353" s="308" t="s">
        <v>369</v>
      </c>
      <c r="CHW353" s="308" t="s">
        <v>369</v>
      </c>
      <c r="CHX353" s="308" t="s">
        <v>369</v>
      </c>
      <c r="CHY353" s="308" t="s">
        <v>369</v>
      </c>
      <c r="CHZ353" s="308" t="s">
        <v>369</v>
      </c>
      <c r="CIA353" s="308" t="s">
        <v>369</v>
      </c>
      <c r="CIB353" s="308" t="s">
        <v>369</v>
      </c>
      <c r="CIC353" s="308" t="s">
        <v>369</v>
      </c>
      <c r="CID353" s="308" t="s">
        <v>369</v>
      </c>
      <c r="CIE353" s="308" t="s">
        <v>369</v>
      </c>
      <c r="CIF353" s="308" t="s">
        <v>369</v>
      </c>
      <c r="CIG353" s="308" t="s">
        <v>369</v>
      </c>
      <c r="CIH353" s="308" t="s">
        <v>369</v>
      </c>
      <c r="CII353" s="308" t="s">
        <v>369</v>
      </c>
      <c r="CIJ353" s="308" t="s">
        <v>369</v>
      </c>
      <c r="CIK353" s="308" t="s">
        <v>369</v>
      </c>
      <c r="CIL353" s="308" t="s">
        <v>369</v>
      </c>
      <c r="CIM353" s="308" t="s">
        <v>369</v>
      </c>
      <c r="CIN353" s="308" t="s">
        <v>369</v>
      </c>
      <c r="CIO353" s="308" t="s">
        <v>369</v>
      </c>
      <c r="CIP353" s="308" t="s">
        <v>369</v>
      </c>
      <c r="CIQ353" s="308" t="s">
        <v>369</v>
      </c>
      <c r="CIR353" s="308" t="s">
        <v>369</v>
      </c>
      <c r="CIS353" s="308" t="s">
        <v>369</v>
      </c>
      <c r="CIT353" s="308" t="s">
        <v>369</v>
      </c>
      <c r="CIU353" s="308" t="s">
        <v>369</v>
      </c>
      <c r="CIV353" s="308" t="s">
        <v>369</v>
      </c>
      <c r="CIW353" s="308" t="s">
        <v>369</v>
      </c>
      <c r="CIX353" s="308" t="s">
        <v>369</v>
      </c>
      <c r="CIY353" s="308" t="s">
        <v>369</v>
      </c>
      <c r="CIZ353" s="308" t="s">
        <v>369</v>
      </c>
      <c r="CJA353" s="308" t="s">
        <v>369</v>
      </c>
      <c r="CJB353" s="308" t="s">
        <v>369</v>
      </c>
      <c r="CJC353" s="308" t="s">
        <v>369</v>
      </c>
      <c r="CJD353" s="308" t="s">
        <v>369</v>
      </c>
      <c r="CJE353" s="308" t="s">
        <v>369</v>
      </c>
      <c r="CJF353" s="308" t="s">
        <v>369</v>
      </c>
      <c r="CJG353" s="308" t="s">
        <v>369</v>
      </c>
      <c r="CJH353" s="308" t="s">
        <v>369</v>
      </c>
      <c r="CJI353" s="308" t="s">
        <v>369</v>
      </c>
      <c r="CJJ353" s="308" t="s">
        <v>369</v>
      </c>
      <c r="CJK353" s="308" t="s">
        <v>369</v>
      </c>
      <c r="CJL353" s="308" t="s">
        <v>369</v>
      </c>
      <c r="CJM353" s="308" t="s">
        <v>369</v>
      </c>
      <c r="CJN353" s="308" t="s">
        <v>369</v>
      </c>
      <c r="CJO353" s="308" t="s">
        <v>369</v>
      </c>
      <c r="CJP353" s="308" t="s">
        <v>369</v>
      </c>
      <c r="CJQ353" s="308" t="s">
        <v>369</v>
      </c>
      <c r="CJR353" s="308" t="s">
        <v>369</v>
      </c>
      <c r="CJS353" s="308" t="s">
        <v>369</v>
      </c>
      <c r="CJT353" s="308" t="s">
        <v>369</v>
      </c>
      <c r="CJU353" s="308" t="s">
        <v>369</v>
      </c>
      <c r="CJV353" s="308" t="s">
        <v>369</v>
      </c>
      <c r="CJW353" s="308" t="s">
        <v>369</v>
      </c>
      <c r="CJX353" s="308" t="s">
        <v>369</v>
      </c>
      <c r="CJY353" s="308" t="s">
        <v>369</v>
      </c>
      <c r="CJZ353" s="308" t="s">
        <v>369</v>
      </c>
      <c r="CKA353" s="308" t="s">
        <v>369</v>
      </c>
      <c r="CKB353" s="308" t="s">
        <v>369</v>
      </c>
      <c r="CKC353" s="308" t="s">
        <v>369</v>
      </c>
      <c r="CKD353" s="308" t="s">
        <v>369</v>
      </c>
      <c r="CKE353" s="308" t="s">
        <v>369</v>
      </c>
      <c r="CKF353" s="308" t="s">
        <v>369</v>
      </c>
      <c r="CKG353" s="308" t="s">
        <v>369</v>
      </c>
      <c r="CKH353" s="308" t="s">
        <v>369</v>
      </c>
      <c r="CKI353" s="308" t="s">
        <v>369</v>
      </c>
      <c r="CKJ353" s="308" t="s">
        <v>369</v>
      </c>
      <c r="CKK353" s="308" t="s">
        <v>369</v>
      </c>
      <c r="CKL353" s="308" t="s">
        <v>369</v>
      </c>
      <c r="CKM353" s="308" t="s">
        <v>369</v>
      </c>
      <c r="CKN353" s="308" t="s">
        <v>369</v>
      </c>
      <c r="CKO353" s="308" t="s">
        <v>369</v>
      </c>
      <c r="CKP353" s="308" t="s">
        <v>369</v>
      </c>
      <c r="CKQ353" s="308" t="s">
        <v>369</v>
      </c>
      <c r="CKR353" s="308" t="s">
        <v>369</v>
      </c>
      <c r="CKS353" s="308" t="s">
        <v>369</v>
      </c>
      <c r="CKT353" s="308" t="s">
        <v>369</v>
      </c>
      <c r="CKU353" s="308" t="s">
        <v>369</v>
      </c>
      <c r="CKV353" s="308" t="s">
        <v>369</v>
      </c>
      <c r="CKW353" s="308" t="s">
        <v>369</v>
      </c>
      <c r="CKX353" s="308" t="s">
        <v>369</v>
      </c>
      <c r="CKY353" s="308" t="s">
        <v>369</v>
      </c>
      <c r="CKZ353" s="308" t="s">
        <v>369</v>
      </c>
      <c r="CLA353" s="308" t="s">
        <v>369</v>
      </c>
      <c r="CLB353" s="308" t="s">
        <v>369</v>
      </c>
      <c r="CLC353" s="308" t="s">
        <v>369</v>
      </c>
      <c r="CLD353" s="308" t="s">
        <v>369</v>
      </c>
      <c r="CLE353" s="308" t="s">
        <v>369</v>
      </c>
      <c r="CLF353" s="308" t="s">
        <v>369</v>
      </c>
      <c r="CLG353" s="308" t="s">
        <v>369</v>
      </c>
      <c r="CLH353" s="308" t="s">
        <v>369</v>
      </c>
      <c r="CLI353" s="308" t="s">
        <v>369</v>
      </c>
      <c r="CLJ353" s="308" t="s">
        <v>369</v>
      </c>
      <c r="CLK353" s="308" t="s">
        <v>369</v>
      </c>
      <c r="CLL353" s="308" t="s">
        <v>369</v>
      </c>
      <c r="CLM353" s="308" t="s">
        <v>369</v>
      </c>
      <c r="CLN353" s="308" t="s">
        <v>369</v>
      </c>
      <c r="CLO353" s="308" t="s">
        <v>369</v>
      </c>
      <c r="CLP353" s="308" t="s">
        <v>369</v>
      </c>
      <c r="CLQ353" s="308" t="s">
        <v>369</v>
      </c>
      <c r="CLR353" s="308" t="s">
        <v>369</v>
      </c>
      <c r="CLS353" s="308" t="s">
        <v>369</v>
      </c>
      <c r="CLT353" s="308" t="s">
        <v>369</v>
      </c>
      <c r="CLU353" s="308" t="s">
        <v>369</v>
      </c>
      <c r="CLV353" s="308" t="s">
        <v>369</v>
      </c>
      <c r="CLW353" s="308" t="s">
        <v>369</v>
      </c>
      <c r="CLX353" s="308" t="s">
        <v>369</v>
      </c>
      <c r="CLY353" s="308" t="s">
        <v>369</v>
      </c>
      <c r="CLZ353" s="308" t="s">
        <v>369</v>
      </c>
      <c r="CMA353" s="308" t="s">
        <v>369</v>
      </c>
      <c r="CMB353" s="308" t="s">
        <v>369</v>
      </c>
      <c r="CMC353" s="308" t="s">
        <v>369</v>
      </c>
      <c r="CMD353" s="308" t="s">
        <v>369</v>
      </c>
      <c r="CME353" s="308" t="s">
        <v>369</v>
      </c>
      <c r="CMF353" s="308" t="s">
        <v>369</v>
      </c>
      <c r="CMG353" s="308" t="s">
        <v>369</v>
      </c>
      <c r="CMH353" s="308" t="s">
        <v>369</v>
      </c>
      <c r="CMI353" s="308" t="s">
        <v>369</v>
      </c>
      <c r="CMJ353" s="308" t="s">
        <v>369</v>
      </c>
      <c r="CMK353" s="308" t="s">
        <v>369</v>
      </c>
      <c r="CML353" s="308" t="s">
        <v>369</v>
      </c>
      <c r="CMM353" s="308" t="s">
        <v>369</v>
      </c>
      <c r="CMN353" s="308" t="s">
        <v>369</v>
      </c>
      <c r="CMO353" s="308" t="s">
        <v>369</v>
      </c>
      <c r="CMP353" s="308" t="s">
        <v>369</v>
      </c>
      <c r="CMQ353" s="308" t="s">
        <v>369</v>
      </c>
      <c r="CMR353" s="308" t="s">
        <v>369</v>
      </c>
      <c r="CMS353" s="308" t="s">
        <v>369</v>
      </c>
      <c r="CMT353" s="308" t="s">
        <v>369</v>
      </c>
      <c r="CMU353" s="308" t="s">
        <v>369</v>
      </c>
      <c r="CMV353" s="308" t="s">
        <v>369</v>
      </c>
      <c r="CMW353" s="308" t="s">
        <v>369</v>
      </c>
      <c r="CMX353" s="308" t="s">
        <v>369</v>
      </c>
      <c r="CMY353" s="308" t="s">
        <v>369</v>
      </c>
      <c r="CMZ353" s="308" t="s">
        <v>369</v>
      </c>
      <c r="CNA353" s="308" t="s">
        <v>369</v>
      </c>
      <c r="CNB353" s="308" t="s">
        <v>369</v>
      </c>
      <c r="CNC353" s="308" t="s">
        <v>369</v>
      </c>
      <c r="CND353" s="308" t="s">
        <v>369</v>
      </c>
      <c r="CNE353" s="308" t="s">
        <v>369</v>
      </c>
      <c r="CNF353" s="308" t="s">
        <v>369</v>
      </c>
      <c r="CNG353" s="308" t="s">
        <v>369</v>
      </c>
      <c r="CNH353" s="308" t="s">
        <v>369</v>
      </c>
      <c r="CNI353" s="308" t="s">
        <v>369</v>
      </c>
      <c r="CNJ353" s="308" t="s">
        <v>369</v>
      </c>
      <c r="CNK353" s="308" t="s">
        <v>369</v>
      </c>
      <c r="CNL353" s="308" t="s">
        <v>369</v>
      </c>
      <c r="CNM353" s="308" t="s">
        <v>369</v>
      </c>
      <c r="CNN353" s="308" t="s">
        <v>369</v>
      </c>
      <c r="CNO353" s="308" t="s">
        <v>369</v>
      </c>
      <c r="CNP353" s="308" t="s">
        <v>369</v>
      </c>
      <c r="CNQ353" s="308" t="s">
        <v>369</v>
      </c>
      <c r="CNR353" s="308" t="s">
        <v>369</v>
      </c>
      <c r="CNS353" s="308" t="s">
        <v>369</v>
      </c>
      <c r="CNT353" s="308" t="s">
        <v>369</v>
      </c>
      <c r="CNU353" s="308" t="s">
        <v>369</v>
      </c>
      <c r="CNV353" s="308" t="s">
        <v>369</v>
      </c>
      <c r="CNW353" s="308" t="s">
        <v>369</v>
      </c>
      <c r="CNX353" s="308" t="s">
        <v>369</v>
      </c>
      <c r="CNY353" s="308" t="s">
        <v>369</v>
      </c>
      <c r="CNZ353" s="308" t="s">
        <v>369</v>
      </c>
      <c r="COA353" s="308" t="s">
        <v>369</v>
      </c>
      <c r="COB353" s="308" t="s">
        <v>369</v>
      </c>
      <c r="COC353" s="308" t="s">
        <v>369</v>
      </c>
      <c r="COD353" s="308" t="s">
        <v>369</v>
      </c>
      <c r="COE353" s="308" t="s">
        <v>369</v>
      </c>
      <c r="COF353" s="308" t="s">
        <v>369</v>
      </c>
      <c r="COG353" s="308" t="s">
        <v>369</v>
      </c>
      <c r="COH353" s="308" t="s">
        <v>369</v>
      </c>
      <c r="COI353" s="308" t="s">
        <v>369</v>
      </c>
      <c r="COJ353" s="308" t="s">
        <v>369</v>
      </c>
      <c r="COK353" s="308" t="s">
        <v>369</v>
      </c>
      <c r="COL353" s="308" t="s">
        <v>369</v>
      </c>
      <c r="COM353" s="308" t="s">
        <v>369</v>
      </c>
      <c r="CON353" s="308" t="s">
        <v>369</v>
      </c>
      <c r="COO353" s="308" t="s">
        <v>369</v>
      </c>
      <c r="COP353" s="308" t="s">
        <v>369</v>
      </c>
      <c r="COQ353" s="308" t="s">
        <v>369</v>
      </c>
      <c r="COR353" s="308" t="s">
        <v>369</v>
      </c>
      <c r="COS353" s="308" t="s">
        <v>369</v>
      </c>
      <c r="COT353" s="308" t="s">
        <v>369</v>
      </c>
      <c r="COU353" s="308" t="s">
        <v>369</v>
      </c>
      <c r="COV353" s="308" t="s">
        <v>369</v>
      </c>
      <c r="COW353" s="308" t="s">
        <v>369</v>
      </c>
      <c r="COX353" s="308" t="s">
        <v>369</v>
      </c>
      <c r="COY353" s="308" t="s">
        <v>369</v>
      </c>
      <c r="COZ353" s="308" t="s">
        <v>369</v>
      </c>
      <c r="CPA353" s="308" t="s">
        <v>369</v>
      </c>
      <c r="CPB353" s="308" t="s">
        <v>369</v>
      </c>
      <c r="CPC353" s="308" t="s">
        <v>369</v>
      </c>
      <c r="CPD353" s="308" t="s">
        <v>369</v>
      </c>
      <c r="CPE353" s="308" t="s">
        <v>369</v>
      </c>
      <c r="CPF353" s="308" t="s">
        <v>369</v>
      </c>
      <c r="CPG353" s="308" t="s">
        <v>369</v>
      </c>
      <c r="CPH353" s="308" t="s">
        <v>369</v>
      </c>
      <c r="CPI353" s="308" t="s">
        <v>369</v>
      </c>
      <c r="CPJ353" s="308" t="s">
        <v>369</v>
      </c>
      <c r="CPK353" s="308" t="s">
        <v>369</v>
      </c>
      <c r="CPL353" s="308" t="s">
        <v>369</v>
      </c>
      <c r="CPM353" s="308" t="s">
        <v>369</v>
      </c>
      <c r="CPN353" s="308" t="s">
        <v>369</v>
      </c>
      <c r="CPO353" s="308" t="s">
        <v>369</v>
      </c>
      <c r="CPP353" s="308" t="s">
        <v>369</v>
      </c>
      <c r="CPQ353" s="308" t="s">
        <v>369</v>
      </c>
      <c r="CPR353" s="308" t="s">
        <v>369</v>
      </c>
      <c r="CPS353" s="308" t="s">
        <v>369</v>
      </c>
      <c r="CPT353" s="308" t="s">
        <v>369</v>
      </c>
      <c r="CPU353" s="308" t="s">
        <v>369</v>
      </c>
      <c r="CPV353" s="308" t="s">
        <v>369</v>
      </c>
      <c r="CPW353" s="308" t="s">
        <v>369</v>
      </c>
      <c r="CPX353" s="308" t="s">
        <v>369</v>
      </c>
      <c r="CPY353" s="308" t="s">
        <v>369</v>
      </c>
      <c r="CPZ353" s="308" t="s">
        <v>369</v>
      </c>
      <c r="CQA353" s="308" t="s">
        <v>369</v>
      </c>
      <c r="CQB353" s="308" t="s">
        <v>369</v>
      </c>
      <c r="CQC353" s="308" t="s">
        <v>369</v>
      </c>
      <c r="CQD353" s="308" t="s">
        <v>369</v>
      </c>
      <c r="CQE353" s="308" t="s">
        <v>369</v>
      </c>
      <c r="CQF353" s="308" t="s">
        <v>369</v>
      </c>
      <c r="CQG353" s="308" t="s">
        <v>369</v>
      </c>
      <c r="CQH353" s="308" t="s">
        <v>369</v>
      </c>
      <c r="CQI353" s="308" t="s">
        <v>369</v>
      </c>
      <c r="CQJ353" s="308" t="s">
        <v>369</v>
      </c>
      <c r="CQK353" s="308" t="s">
        <v>369</v>
      </c>
      <c r="CQL353" s="308" t="s">
        <v>369</v>
      </c>
      <c r="CQM353" s="308" t="s">
        <v>369</v>
      </c>
      <c r="CQN353" s="308" t="s">
        <v>369</v>
      </c>
      <c r="CQO353" s="308" t="s">
        <v>369</v>
      </c>
      <c r="CQP353" s="308" t="s">
        <v>369</v>
      </c>
      <c r="CQQ353" s="308" t="s">
        <v>369</v>
      </c>
      <c r="CQR353" s="308" t="s">
        <v>369</v>
      </c>
      <c r="CQS353" s="308" t="s">
        <v>369</v>
      </c>
      <c r="CQT353" s="308" t="s">
        <v>369</v>
      </c>
      <c r="CQU353" s="308" t="s">
        <v>369</v>
      </c>
      <c r="CQV353" s="308" t="s">
        <v>369</v>
      </c>
      <c r="CQW353" s="308" t="s">
        <v>369</v>
      </c>
      <c r="CQX353" s="308" t="s">
        <v>369</v>
      </c>
      <c r="CQY353" s="308" t="s">
        <v>369</v>
      </c>
      <c r="CQZ353" s="308" t="s">
        <v>369</v>
      </c>
      <c r="CRA353" s="308" t="s">
        <v>369</v>
      </c>
      <c r="CRB353" s="308" t="s">
        <v>369</v>
      </c>
      <c r="CRC353" s="308" t="s">
        <v>369</v>
      </c>
      <c r="CRD353" s="308" t="s">
        <v>369</v>
      </c>
      <c r="CRE353" s="308" t="s">
        <v>369</v>
      </c>
      <c r="CRF353" s="308" t="s">
        <v>369</v>
      </c>
      <c r="CRG353" s="308" t="s">
        <v>369</v>
      </c>
      <c r="CRH353" s="308" t="s">
        <v>369</v>
      </c>
      <c r="CRI353" s="308" t="s">
        <v>369</v>
      </c>
      <c r="CRJ353" s="308" t="s">
        <v>369</v>
      </c>
      <c r="CRK353" s="308" t="s">
        <v>369</v>
      </c>
      <c r="CRL353" s="308" t="s">
        <v>369</v>
      </c>
      <c r="CRM353" s="308" t="s">
        <v>369</v>
      </c>
      <c r="CRN353" s="308" t="s">
        <v>369</v>
      </c>
      <c r="CRO353" s="308" t="s">
        <v>369</v>
      </c>
      <c r="CRP353" s="308" t="s">
        <v>369</v>
      </c>
      <c r="CRQ353" s="308" t="s">
        <v>369</v>
      </c>
      <c r="CRR353" s="308" t="s">
        <v>369</v>
      </c>
      <c r="CRS353" s="308" t="s">
        <v>369</v>
      </c>
      <c r="CRT353" s="308" t="s">
        <v>369</v>
      </c>
      <c r="CRU353" s="308" t="s">
        <v>369</v>
      </c>
      <c r="CRV353" s="308" t="s">
        <v>369</v>
      </c>
      <c r="CRW353" s="308" t="s">
        <v>369</v>
      </c>
      <c r="CRX353" s="308" t="s">
        <v>369</v>
      </c>
      <c r="CRY353" s="308" t="s">
        <v>369</v>
      </c>
      <c r="CRZ353" s="308" t="s">
        <v>369</v>
      </c>
      <c r="CSA353" s="308" t="s">
        <v>369</v>
      </c>
      <c r="CSB353" s="308" t="s">
        <v>369</v>
      </c>
      <c r="CSC353" s="308" t="s">
        <v>369</v>
      </c>
      <c r="CSD353" s="308" t="s">
        <v>369</v>
      </c>
      <c r="CSE353" s="308" t="s">
        <v>369</v>
      </c>
      <c r="CSF353" s="308" t="s">
        <v>369</v>
      </c>
      <c r="CSG353" s="308" t="s">
        <v>369</v>
      </c>
      <c r="CSH353" s="308" t="s">
        <v>369</v>
      </c>
      <c r="CSI353" s="308" t="s">
        <v>369</v>
      </c>
      <c r="CSJ353" s="308" t="s">
        <v>369</v>
      </c>
      <c r="CSK353" s="308" t="s">
        <v>369</v>
      </c>
      <c r="CSL353" s="308" t="s">
        <v>369</v>
      </c>
      <c r="CSM353" s="308" t="s">
        <v>369</v>
      </c>
      <c r="CSN353" s="308" t="s">
        <v>369</v>
      </c>
      <c r="CSO353" s="308" t="s">
        <v>369</v>
      </c>
      <c r="CSP353" s="308" t="s">
        <v>369</v>
      </c>
      <c r="CSQ353" s="308" t="s">
        <v>369</v>
      </c>
      <c r="CSR353" s="308" t="s">
        <v>369</v>
      </c>
      <c r="CSS353" s="308" t="s">
        <v>369</v>
      </c>
      <c r="CST353" s="308" t="s">
        <v>369</v>
      </c>
      <c r="CSU353" s="308" t="s">
        <v>369</v>
      </c>
      <c r="CSV353" s="308" t="s">
        <v>369</v>
      </c>
      <c r="CSW353" s="308" t="s">
        <v>369</v>
      </c>
      <c r="CSX353" s="308" t="s">
        <v>369</v>
      </c>
      <c r="CSY353" s="308" t="s">
        <v>369</v>
      </c>
      <c r="CSZ353" s="308" t="s">
        <v>369</v>
      </c>
      <c r="CTA353" s="308" t="s">
        <v>369</v>
      </c>
      <c r="CTB353" s="308" t="s">
        <v>369</v>
      </c>
      <c r="CTC353" s="308" t="s">
        <v>369</v>
      </c>
      <c r="CTD353" s="308" t="s">
        <v>369</v>
      </c>
      <c r="CTE353" s="308" t="s">
        <v>369</v>
      </c>
      <c r="CTF353" s="308" t="s">
        <v>369</v>
      </c>
      <c r="CTG353" s="308" t="s">
        <v>369</v>
      </c>
      <c r="CTH353" s="308" t="s">
        <v>369</v>
      </c>
      <c r="CTI353" s="308" t="s">
        <v>369</v>
      </c>
      <c r="CTJ353" s="308" t="s">
        <v>369</v>
      </c>
      <c r="CTK353" s="308" t="s">
        <v>369</v>
      </c>
      <c r="CTL353" s="308" t="s">
        <v>369</v>
      </c>
      <c r="CTM353" s="308" t="s">
        <v>369</v>
      </c>
      <c r="CTN353" s="308" t="s">
        <v>369</v>
      </c>
      <c r="CTO353" s="308" t="s">
        <v>369</v>
      </c>
      <c r="CTP353" s="308" t="s">
        <v>369</v>
      </c>
      <c r="CTQ353" s="308" t="s">
        <v>369</v>
      </c>
      <c r="CTR353" s="308" t="s">
        <v>369</v>
      </c>
      <c r="CTS353" s="308" t="s">
        <v>369</v>
      </c>
      <c r="CTT353" s="308" t="s">
        <v>369</v>
      </c>
      <c r="CTU353" s="308" t="s">
        <v>369</v>
      </c>
      <c r="CTV353" s="308" t="s">
        <v>369</v>
      </c>
      <c r="CTW353" s="308" t="s">
        <v>369</v>
      </c>
      <c r="CTX353" s="308" t="s">
        <v>369</v>
      </c>
      <c r="CTY353" s="308" t="s">
        <v>369</v>
      </c>
      <c r="CTZ353" s="308" t="s">
        <v>369</v>
      </c>
      <c r="CUA353" s="308" t="s">
        <v>369</v>
      </c>
      <c r="CUB353" s="308" t="s">
        <v>369</v>
      </c>
      <c r="CUC353" s="308" t="s">
        <v>369</v>
      </c>
      <c r="CUD353" s="308" t="s">
        <v>369</v>
      </c>
      <c r="CUE353" s="308" t="s">
        <v>369</v>
      </c>
      <c r="CUF353" s="308" t="s">
        <v>369</v>
      </c>
      <c r="CUG353" s="308" t="s">
        <v>369</v>
      </c>
      <c r="CUH353" s="308" t="s">
        <v>369</v>
      </c>
      <c r="CUI353" s="308" t="s">
        <v>369</v>
      </c>
      <c r="CUJ353" s="308" t="s">
        <v>369</v>
      </c>
      <c r="CUK353" s="308" t="s">
        <v>369</v>
      </c>
      <c r="CUL353" s="308" t="s">
        <v>369</v>
      </c>
      <c r="CUM353" s="308" t="s">
        <v>369</v>
      </c>
      <c r="CUN353" s="308" t="s">
        <v>369</v>
      </c>
      <c r="CUO353" s="308" t="s">
        <v>369</v>
      </c>
      <c r="CUP353" s="308" t="s">
        <v>369</v>
      </c>
      <c r="CUQ353" s="308" t="s">
        <v>369</v>
      </c>
      <c r="CUR353" s="308" t="s">
        <v>369</v>
      </c>
      <c r="CUS353" s="308" t="s">
        <v>369</v>
      </c>
      <c r="CUT353" s="308" t="s">
        <v>369</v>
      </c>
      <c r="CUU353" s="308" t="s">
        <v>369</v>
      </c>
      <c r="CUV353" s="308" t="s">
        <v>369</v>
      </c>
      <c r="CUW353" s="308" t="s">
        <v>369</v>
      </c>
      <c r="CUX353" s="308" t="s">
        <v>369</v>
      </c>
      <c r="CUY353" s="308" t="s">
        <v>369</v>
      </c>
      <c r="CUZ353" s="308" t="s">
        <v>369</v>
      </c>
      <c r="CVA353" s="308" t="s">
        <v>369</v>
      </c>
      <c r="CVB353" s="308" t="s">
        <v>369</v>
      </c>
      <c r="CVC353" s="308" t="s">
        <v>369</v>
      </c>
      <c r="CVD353" s="308" t="s">
        <v>369</v>
      </c>
      <c r="CVE353" s="308" t="s">
        <v>369</v>
      </c>
      <c r="CVF353" s="308" t="s">
        <v>369</v>
      </c>
      <c r="CVG353" s="308" t="s">
        <v>369</v>
      </c>
      <c r="CVH353" s="308" t="s">
        <v>369</v>
      </c>
      <c r="CVI353" s="308" t="s">
        <v>369</v>
      </c>
      <c r="CVJ353" s="308" t="s">
        <v>369</v>
      </c>
      <c r="CVK353" s="308" t="s">
        <v>369</v>
      </c>
      <c r="CVL353" s="308" t="s">
        <v>369</v>
      </c>
      <c r="CVM353" s="308" t="s">
        <v>369</v>
      </c>
      <c r="CVN353" s="308" t="s">
        <v>369</v>
      </c>
      <c r="CVO353" s="308" t="s">
        <v>369</v>
      </c>
      <c r="CVP353" s="308" t="s">
        <v>369</v>
      </c>
      <c r="CVQ353" s="308" t="s">
        <v>369</v>
      </c>
      <c r="CVR353" s="308" t="s">
        <v>369</v>
      </c>
      <c r="CVS353" s="308" t="s">
        <v>369</v>
      </c>
      <c r="CVT353" s="308" t="s">
        <v>369</v>
      </c>
      <c r="CVU353" s="308" t="s">
        <v>369</v>
      </c>
      <c r="CVV353" s="308" t="s">
        <v>369</v>
      </c>
      <c r="CVW353" s="308" t="s">
        <v>369</v>
      </c>
      <c r="CVX353" s="308" t="s">
        <v>369</v>
      </c>
      <c r="CVY353" s="308" t="s">
        <v>369</v>
      </c>
      <c r="CVZ353" s="308" t="s">
        <v>369</v>
      </c>
      <c r="CWA353" s="308" t="s">
        <v>369</v>
      </c>
      <c r="CWB353" s="308" t="s">
        <v>369</v>
      </c>
      <c r="CWC353" s="308" t="s">
        <v>369</v>
      </c>
      <c r="CWD353" s="308" t="s">
        <v>369</v>
      </c>
      <c r="CWE353" s="308" t="s">
        <v>369</v>
      </c>
      <c r="CWF353" s="308" t="s">
        <v>369</v>
      </c>
      <c r="CWG353" s="308" t="s">
        <v>369</v>
      </c>
      <c r="CWH353" s="308" t="s">
        <v>369</v>
      </c>
      <c r="CWI353" s="308" t="s">
        <v>369</v>
      </c>
      <c r="CWJ353" s="308" t="s">
        <v>369</v>
      </c>
      <c r="CWK353" s="308" t="s">
        <v>369</v>
      </c>
      <c r="CWL353" s="308" t="s">
        <v>369</v>
      </c>
      <c r="CWM353" s="308" t="s">
        <v>369</v>
      </c>
      <c r="CWN353" s="308" t="s">
        <v>369</v>
      </c>
      <c r="CWO353" s="308" t="s">
        <v>369</v>
      </c>
      <c r="CWP353" s="308" t="s">
        <v>369</v>
      </c>
      <c r="CWQ353" s="308" t="s">
        <v>369</v>
      </c>
      <c r="CWR353" s="308" t="s">
        <v>369</v>
      </c>
      <c r="CWS353" s="308" t="s">
        <v>369</v>
      </c>
      <c r="CWT353" s="308" t="s">
        <v>369</v>
      </c>
      <c r="CWU353" s="308" t="s">
        <v>369</v>
      </c>
      <c r="CWV353" s="308" t="s">
        <v>369</v>
      </c>
      <c r="CWW353" s="308" t="s">
        <v>369</v>
      </c>
      <c r="CWX353" s="308" t="s">
        <v>369</v>
      </c>
      <c r="CWY353" s="308" t="s">
        <v>369</v>
      </c>
      <c r="CWZ353" s="308" t="s">
        <v>369</v>
      </c>
      <c r="CXA353" s="308" t="s">
        <v>369</v>
      </c>
      <c r="CXB353" s="308" t="s">
        <v>369</v>
      </c>
      <c r="CXC353" s="308" t="s">
        <v>369</v>
      </c>
      <c r="CXD353" s="308" t="s">
        <v>369</v>
      </c>
      <c r="CXE353" s="308" t="s">
        <v>369</v>
      </c>
      <c r="CXF353" s="308" t="s">
        <v>369</v>
      </c>
      <c r="CXG353" s="308" t="s">
        <v>369</v>
      </c>
      <c r="CXH353" s="308" t="s">
        <v>369</v>
      </c>
      <c r="CXI353" s="308" t="s">
        <v>369</v>
      </c>
      <c r="CXJ353" s="308" t="s">
        <v>369</v>
      </c>
      <c r="CXK353" s="308" t="s">
        <v>369</v>
      </c>
      <c r="CXL353" s="308" t="s">
        <v>369</v>
      </c>
      <c r="CXM353" s="308" t="s">
        <v>369</v>
      </c>
      <c r="CXN353" s="308" t="s">
        <v>369</v>
      </c>
      <c r="CXO353" s="308" t="s">
        <v>369</v>
      </c>
      <c r="CXP353" s="308" t="s">
        <v>369</v>
      </c>
      <c r="CXQ353" s="308" t="s">
        <v>369</v>
      </c>
      <c r="CXR353" s="308" t="s">
        <v>369</v>
      </c>
      <c r="CXS353" s="308" t="s">
        <v>369</v>
      </c>
      <c r="CXT353" s="308" t="s">
        <v>369</v>
      </c>
      <c r="CXU353" s="308" t="s">
        <v>369</v>
      </c>
      <c r="CXV353" s="308" t="s">
        <v>369</v>
      </c>
      <c r="CXW353" s="308" t="s">
        <v>369</v>
      </c>
      <c r="CXX353" s="308" t="s">
        <v>369</v>
      </c>
      <c r="CXY353" s="308" t="s">
        <v>369</v>
      </c>
      <c r="CXZ353" s="308" t="s">
        <v>369</v>
      </c>
      <c r="CYA353" s="308" t="s">
        <v>369</v>
      </c>
      <c r="CYB353" s="308" t="s">
        <v>369</v>
      </c>
      <c r="CYC353" s="308" t="s">
        <v>369</v>
      </c>
      <c r="CYD353" s="308" t="s">
        <v>369</v>
      </c>
      <c r="CYE353" s="308" t="s">
        <v>369</v>
      </c>
      <c r="CYF353" s="308" t="s">
        <v>369</v>
      </c>
      <c r="CYG353" s="308" t="s">
        <v>369</v>
      </c>
      <c r="CYH353" s="308" t="s">
        <v>369</v>
      </c>
      <c r="CYI353" s="308" t="s">
        <v>369</v>
      </c>
      <c r="CYJ353" s="308" t="s">
        <v>369</v>
      </c>
      <c r="CYK353" s="308" t="s">
        <v>369</v>
      </c>
      <c r="CYL353" s="308" t="s">
        <v>369</v>
      </c>
      <c r="CYM353" s="308" t="s">
        <v>369</v>
      </c>
      <c r="CYN353" s="308" t="s">
        <v>369</v>
      </c>
      <c r="CYO353" s="308" t="s">
        <v>369</v>
      </c>
      <c r="CYP353" s="308" t="s">
        <v>369</v>
      </c>
      <c r="CYQ353" s="308" t="s">
        <v>369</v>
      </c>
      <c r="CYR353" s="308" t="s">
        <v>369</v>
      </c>
      <c r="CYS353" s="308" t="s">
        <v>369</v>
      </c>
      <c r="CYT353" s="308" t="s">
        <v>369</v>
      </c>
      <c r="CYU353" s="308" t="s">
        <v>369</v>
      </c>
      <c r="CYV353" s="308" t="s">
        <v>369</v>
      </c>
      <c r="CYW353" s="308" t="s">
        <v>369</v>
      </c>
      <c r="CYX353" s="308" t="s">
        <v>369</v>
      </c>
      <c r="CYY353" s="308" t="s">
        <v>369</v>
      </c>
      <c r="CYZ353" s="308" t="s">
        <v>369</v>
      </c>
      <c r="CZA353" s="308" t="s">
        <v>369</v>
      </c>
      <c r="CZB353" s="308" t="s">
        <v>369</v>
      </c>
      <c r="CZC353" s="308" t="s">
        <v>369</v>
      </c>
      <c r="CZD353" s="308" t="s">
        <v>369</v>
      </c>
      <c r="CZE353" s="308" t="s">
        <v>369</v>
      </c>
      <c r="CZF353" s="308" t="s">
        <v>369</v>
      </c>
      <c r="CZG353" s="308" t="s">
        <v>369</v>
      </c>
      <c r="CZH353" s="308" t="s">
        <v>369</v>
      </c>
      <c r="CZI353" s="308" t="s">
        <v>369</v>
      </c>
      <c r="CZJ353" s="308" t="s">
        <v>369</v>
      </c>
      <c r="CZK353" s="308" t="s">
        <v>369</v>
      </c>
      <c r="CZL353" s="308" t="s">
        <v>369</v>
      </c>
      <c r="CZM353" s="308" t="s">
        <v>369</v>
      </c>
      <c r="CZN353" s="308" t="s">
        <v>369</v>
      </c>
      <c r="CZO353" s="308" t="s">
        <v>369</v>
      </c>
      <c r="CZP353" s="308" t="s">
        <v>369</v>
      </c>
      <c r="CZQ353" s="308" t="s">
        <v>369</v>
      </c>
      <c r="CZR353" s="308" t="s">
        <v>369</v>
      </c>
      <c r="CZS353" s="308" t="s">
        <v>369</v>
      </c>
      <c r="CZT353" s="308" t="s">
        <v>369</v>
      </c>
      <c r="CZU353" s="308" t="s">
        <v>369</v>
      </c>
      <c r="CZV353" s="308" t="s">
        <v>369</v>
      </c>
      <c r="CZW353" s="308" t="s">
        <v>369</v>
      </c>
      <c r="CZX353" s="308" t="s">
        <v>369</v>
      </c>
      <c r="CZY353" s="308" t="s">
        <v>369</v>
      </c>
      <c r="CZZ353" s="308" t="s">
        <v>369</v>
      </c>
      <c r="DAA353" s="308" t="s">
        <v>369</v>
      </c>
      <c r="DAB353" s="308" t="s">
        <v>369</v>
      </c>
      <c r="DAC353" s="308" t="s">
        <v>369</v>
      </c>
      <c r="DAD353" s="308" t="s">
        <v>369</v>
      </c>
      <c r="DAE353" s="308" t="s">
        <v>369</v>
      </c>
      <c r="DAF353" s="308" t="s">
        <v>369</v>
      </c>
      <c r="DAG353" s="308" t="s">
        <v>369</v>
      </c>
      <c r="DAH353" s="308" t="s">
        <v>369</v>
      </c>
      <c r="DAI353" s="308" t="s">
        <v>369</v>
      </c>
      <c r="DAJ353" s="308" t="s">
        <v>369</v>
      </c>
      <c r="DAK353" s="308" t="s">
        <v>369</v>
      </c>
      <c r="DAL353" s="308" t="s">
        <v>369</v>
      </c>
      <c r="DAM353" s="308" t="s">
        <v>369</v>
      </c>
      <c r="DAN353" s="308" t="s">
        <v>369</v>
      </c>
      <c r="DAO353" s="308" t="s">
        <v>369</v>
      </c>
      <c r="DAP353" s="308" t="s">
        <v>369</v>
      </c>
      <c r="DAQ353" s="308" t="s">
        <v>369</v>
      </c>
      <c r="DAR353" s="308" t="s">
        <v>369</v>
      </c>
      <c r="DAS353" s="308" t="s">
        <v>369</v>
      </c>
      <c r="DAT353" s="308" t="s">
        <v>369</v>
      </c>
      <c r="DAU353" s="308" t="s">
        <v>369</v>
      </c>
      <c r="DAV353" s="308" t="s">
        <v>369</v>
      </c>
      <c r="DAW353" s="308" t="s">
        <v>369</v>
      </c>
      <c r="DAX353" s="308" t="s">
        <v>369</v>
      </c>
      <c r="DAY353" s="308" t="s">
        <v>369</v>
      </c>
      <c r="DAZ353" s="308" t="s">
        <v>369</v>
      </c>
      <c r="DBA353" s="308" t="s">
        <v>369</v>
      </c>
      <c r="DBB353" s="308" t="s">
        <v>369</v>
      </c>
      <c r="DBC353" s="308" t="s">
        <v>369</v>
      </c>
      <c r="DBD353" s="308" t="s">
        <v>369</v>
      </c>
      <c r="DBE353" s="308" t="s">
        <v>369</v>
      </c>
      <c r="DBF353" s="308" t="s">
        <v>369</v>
      </c>
      <c r="DBG353" s="308" t="s">
        <v>369</v>
      </c>
      <c r="DBH353" s="308" t="s">
        <v>369</v>
      </c>
      <c r="DBI353" s="308" t="s">
        <v>369</v>
      </c>
      <c r="DBJ353" s="308" t="s">
        <v>369</v>
      </c>
      <c r="DBK353" s="308" t="s">
        <v>369</v>
      </c>
      <c r="DBL353" s="308" t="s">
        <v>369</v>
      </c>
      <c r="DBM353" s="308" t="s">
        <v>369</v>
      </c>
      <c r="DBN353" s="308" t="s">
        <v>369</v>
      </c>
      <c r="DBO353" s="308" t="s">
        <v>369</v>
      </c>
      <c r="DBP353" s="308" t="s">
        <v>369</v>
      </c>
      <c r="DBQ353" s="308" t="s">
        <v>369</v>
      </c>
      <c r="DBR353" s="308" t="s">
        <v>369</v>
      </c>
      <c r="DBS353" s="308" t="s">
        <v>369</v>
      </c>
      <c r="DBT353" s="308" t="s">
        <v>369</v>
      </c>
      <c r="DBU353" s="308" t="s">
        <v>369</v>
      </c>
      <c r="DBV353" s="308" t="s">
        <v>369</v>
      </c>
      <c r="DBW353" s="308" t="s">
        <v>369</v>
      </c>
      <c r="DBX353" s="308" t="s">
        <v>369</v>
      </c>
      <c r="DBY353" s="308" t="s">
        <v>369</v>
      </c>
      <c r="DBZ353" s="308" t="s">
        <v>369</v>
      </c>
      <c r="DCA353" s="308" t="s">
        <v>369</v>
      </c>
      <c r="DCB353" s="308" t="s">
        <v>369</v>
      </c>
      <c r="DCC353" s="308" t="s">
        <v>369</v>
      </c>
      <c r="DCD353" s="308" t="s">
        <v>369</v>
      </c>
      <c r="DCE353" s="308" t="s">
        <v>369</v>
      </c>
      <c r="DCF353" s="308" t="s">
        <v>369</v>
      </c>
      <c r="DCG353" s="308" t="s">
        <v>369</v>
      </c>
      <c r="DCH353" s="308" t="s">
        <v>369</v>
      </c>
      <c r="DCI353" s="308" t="s">
        <v>369</v>
      </c>
      <c r="DCJ353" s="308" t="s">
        <v>369</v>
      </c>
      <c r="DCK353" s="308" t="s">
        <v>369</v>
      </c>
      <c r="DCL353" s="308" t="s">
        <v>369</v>
      </c>
      <c r="DCM353" s="308" t="s">
        <v>369</v>
      </c>
      <c r="DCN353" s="308" t="s">
        <v>369</v>
      </c>
      <c r="DCO353" s="308" t="s">
        <v>369</v>
      </c>
      <c r="DCP353" s="308" t="s">
        <v>369</v>
      </c>
      <c r="DCQ353" s="308" t="s">
        <v>369</v>
      </c>
      <c r="DCR353" s="308" t="s">
        <v>369</v>
      </c>
      <c r="DCS353" s="308" t="s">
        <v>369</v>
      </c>
      <c r="DCT353" s="308" t="s">
        <v>369</v>
      </c>
      <c r="DCU353" s="308" t="s">
        <v>369</v>
      </c>
      <c r="DCV353" s="308" t="s">
        <v>369</v>
      </c>
      <c r="DCW353" s="308" t="s">
        <v>369</v>
      </c>
      <c r="DCX353" s="308" t="s">
        <v>369</v>
      </c>
      <c r="DCY353" s="308" t="s">
        <v>369</v>
      </c>
      <c r="DCZ353" s="308" t="s">
        <v>369</v>
      </c>
      <c r="DDA353" s="308" t="s">
        <v>369</v>
      </c>
      <c r="DDB353" s="308" t="s">
        <v>369</v>
      </c>
      <c r="DDC353" s="308" t="s">
        <v>369</v>
      </c>
      <c r="DDD353" s="308" t="s">
        <v>369</v>
      </c>
      <c r="DDE353" s="308" t="s">
        <v>369</v>
      </c>
      <c r="DDF353" s="308" t="s">
        <v>369</v>
      </c>
      <c r="DDG353" s="308" t="s">
        <v>369</v>
      </c>
      <c r="DDH353" s="308" t="s">
        <v>369</v>
      </c>
      <c r="DDI353" s="308" t="s">
        <v>369</v>
      </c>
      <c r="DDJ353" s="308" t="s">
        <v>369</v>
      </c>
      <c r="DDK353" s="308" t="s">
        <v>369</v>
      </c>
      <c r="DDL353" s="308" t="s">
        <v>369</v>
      </c>
      <c r="DDM353" s="308" t="s">
        <v>369</v>
      </c>
      <c r="DDN353" s="308" t="s">
        <v>369</v>
      </c>
      <c r="DDO353" s="308" t="s">
        <v>369</v>
      </c>
      <c r="DDP353" s="308" t="s">
        <v>369</v>
      </c>
      <c r="DDQ353" s="308" t="s">
        <v>369</v>
      </c>
      <c r="DDR353" s="308" t="s">
        <v>369</v>
      </c>
      <c r="DDS353" s="308" t="s">
        <v>369</v>
      </c>
      <c r="DDT353" s="308" t="s">
        <v>369</v>
      </c>
      <c r="DDU353" s="308" t="s">
        <v>369</v>
      </c>
      <c r="DDV353" s="308" t="s">
        <v>369</v>
      </c>
      <c r="DDW353" s="308" t="s">
        <v>369</v>
      </c>
      <c r="DDX353" s="308" t="s">
        <v>369</v>
      </c>
      <c r="DDY353" s="308" t="s">
        <v>369</v>
      </c>
      <c r="DDZ353" s="308" t="s">
        <v>369</v>
      </c>
      <c r="DEA353" s="308" t="s">
        <v>369</v>
      </c>
      <c r="DEB353" s="308" t="s">
        <v>369</v>
      </c>
      <c r="DEC353" s="308" t="s">
        <v>369</v>
      </c>
      <c r="DED353" s="308" t="s">
        <v>369</v>
      </c>
      <c r="DEE353" s="308" t="s">
        <v>369</v>
      </c>
      <c r="DEF353" s="308" t="s">
        <v>369</v>
      </c>
      <c r="DEG353" s="308" t="s">
        <v>369</v>
      </c>
      <c r="DEH353" s="308" t="s">
        <v>369</v>
      </c>
      <c r="DEI353" s="308" t="s">
        <v>369</v>
      </c>
      <c r="DEJ353" s="308" t="s">
        <v>369</v>
      </c>
      <c r="DEK353" s="308" t="s">
        <v>369</v>
      </c>
      <c r="DEL353" s="308" t="s">
        <v>369</v>
      </c>
      <c r="DEM353" s="308" t="s">
        <v>369</v>
      </c>
      <c r="DEN353" s="308" t="s">
        <v>369</v>
      </c>
      <c r="DEO353" s="308" t="s">
        <v>369</v>
      </c>
      <c r="DEP353" s="308" t="s">
        <v>369</v>
      </c>
      <c r="DEQ353" s="308" t="s">
        <v>369</v>
      </c>
      <c r="DER353" s="308" t="s">
        <v>369</v>
      </c>
      <c r="DES353" s="308" t="s">
        <v>369</v>
      </c>
      <c r="DET353" s="308" t="s">
        <v>369</v>
      </c>
      <c r="DEU353" s="308" t="s">
        <v>369</v>
      </c>
      <c r="DEV353" s="308" t="s">
        <v>369</v>
      </c>
      <c r="DEW353" s="308" t="s">
        <v>369</v>
      </c>
      <c r="DEX353" s="308" t="s">
        <v>369</v>
      </c>
      <c r="DEY353" s="308" t="s">
        <v>369</v>
      </c>
      <c r="DEZ353" s="308" t="s">
        <v>369</v>
      </c>
      <c r="DFA353" s="308" t="s">
        <v>369</v>
      </c>
      <c r="DFB353" s="308" t="s">
        <v>369</v>
      </c>
      <c r="DFC353" s="308" t="s">
        <v>369</v>
      </c>
      <c r="DFD353" s="308" t="s">
        <v>369</v>
      </c>
      <c r="DFE353" s="308" t="s">
        <v>369</v>
      </c>
      <c r="DFF353" s="308" t="s">
        <v>369</v>
      </c>
      <c r="DFG353" s="308" t="s">
        <v>369</v>
      </c>
      <c r="DFH353" s="308" t="s">
        <v>369</v>
      </c>
      <c r="DFI353" s="308" t="s">
        <v>369</v>
      </c>
      <c r="DFJ353" s="308" t="s">
        <v>369</v>
      </c>
      <c r="DFK353" s="308" t="s">
        <v>369</v>
      </c>
      <c r="DFL353" s="308" t="s">
        <v>369</v>
      </c>
      <c r="DFM353" s="308" t="s">
        <v>369</v>
      </c>
      <c r="DFN353" s="308" t="s">
        <v>369</v>
      </c>
      <c r="DFO353" s="308" t="s">
        <v>369</v>
      </c>
      <c r="DFP353" s="308" t="s">
        <v>369</v>
      </c>
      <c r="DFQ353" s="308" t="s">
        <v>369</v>
      </c>
      <c r="DFR353" s="308" t="s">
        <v>369</v>
      </c>
      <c r="DFS353" s="308" t="s">
        <v>369</v>
      </c>
      <c r="DFT353" s="308" t="s">
        <v>369</v>
      </c>
      <c r="DFU353" s="308" t="s">
        <v>369</v>
      </c>
      <c r="DFV353" s="308" t="s">
        <v>369</v>
      </c>
      <c r="DFW353" s="308" t="s">
        <v>369</v>
      </c>
      <c r="DFX353" s="308" t="s">
        <v>369</v>
      </c>
      <c r="DFY353" s="308" t="s">
        <v>369</v>
      </c>
      <c r="DFZ353" s="308" t="s">
        <v>369</v>
      </c>
      <c r="DGA353" s="308" t="s">
        <v>369</v>
      </c>
      <c r="DGB353" s="308" t="s">
        <v>369</v>
      </c>
      <c r="DGC353" s="308" t="s">
        <v>369</v>
      </c>
      <c r="DGD353" s="308" t="s">
        <v>369</v>
      </c>
      <c r="DGE353" s="308" t="s">
        <v>369</v>
      </c>
      <c r="DGF353" s="308" t="s">
        <v>369</v>
      </c>
      <c r="DGG353" s="308" t="s">
        <v>369</v>
      </c>
      <c r="DGH353" s="308" t="s">
        <v>369</v>
      </c>
      <c r="DGI353" s="308" t="s">
        <v>369</v>
      </c>
      <c r="DGJ353" s="308" t="s">
        <v>369</v>
      </c>
      <c r="DGK353" s="308" t="s">
        <v>369</v>
      </c>
      <c r="DGL353" s="308" t="s">
        <v>369</v>
      </c>
      <c r="DGM353" s="308" t="s">
        <v>369</v>
      </c>
      <c r="DGN353" s="308" t="s">
        <v>369</v>
      </c>
      <c r="DGO353" s="308" t="s">
        <v>369</v>
      </c>
      <c r="DGP353" s="308" t="s">
        <v>369</v>
      </c>
      <c r="DGQ353" s="308" t="s">
        <v>369</v>
      </c>
      <c r="DGR353" s="308" t="s">
        <v>369</v>
      </c>
      <c r="DGS353" s="308" t="s">
        <v>369</v>
      </c>
      <c r="DGT353" s="308" t="s">
        <v>369</v>
      </c>
      <c r="DGU353" s="308" t="s">
        <v>369</v>
      </c>
      <c r="DGV353" s="308" t="s">
        <v>369</v>
      </c>
      <c r="DGW353" s="308" t="s">
        <v>369</v>
      </c>
      <c r="DGX353" s="308" t="s">
        <v>369</v>
      </c>
      <c r="DGY353" s="308" t="s">
        <v>369</v>
      </c>
      <c r="DGZ353" s="308" t="s">
        <v>369</v>
      </c>
      <c r="DHA353" s="308" t="s">
        <v>369</v>
      </c>
      <c r="DHB353" s="308" t="s">
        <v>369</v>
      </c>
      <c r="DHC353" s="308" t="s">
        <v>369</v>
      </c>
      <c r="DHD353" s="308" t="s">
        <v>369</v>
      </c>
      <c r="DHE353" s="308" t="s">
        <v>369</v>
      </c>
      <c r="DHF353" s="308" t="s">
        <v>369</v>
      </c>
      <c r="DHG353" s="308" t="s">
        <v>369</v>
      </c>
      <c r="DHH353" s="308" t="s">
        <v>369</v>
      </c>
      <c r="DHI353" s="308" t="s">
        <v>369</v>
      </c>
      <c r="DHJ353" s="308" t="s">
        <v>369</v>
      </c>
      <c r="DHK353" s="308" t="s">
        <v>369</v>
      </c>
      <c r="DHL353" s="308" t="s">
        <v>369</v>
      </c>
      <c r="DHM353" s="308" t="s">
        <v>369</v>
      </c>
      <c r="DHN353" s="308" t="s">
        <v>369</v>
      </c>
      <c r="DHO353" s="308" t="s">
        <v>369</v>
      </c>
      <c r="DHP353" s="308" t="s">
        <v>369</v>
      </c>
      <c r="DHQ353" s="308" t="s">
        <v>369</v>
      </c>
      <c r="DHR353" s="308" t="s">
        <v>369</v>
      </c>
      <c r="DHS353" s="308" t="s">
        <v>369</v>
      </c>
      <c r="DHT353" s="308" t="s">
        <v>369</v>
      </c>
      <c r="DHU353" s="308" t="s">
        <v>369</v>
      </c>
      <c r="DHV353" s="308" t="s">
        <v>369</v>
      </c>
      <c r="DHW353" s="308" t="s">
        <v>369</v>
      </c>
      <c r="DHX353" s="308" t="s">
        <v>369</v>
      </c>
      <c r="DHY353" s="308" t="s">
        <v>369</v>
      </c>
      <c r="DHZ353" s="308" t="s">
        <v>369</v>
      </c>
      <c r="DIA353" s="308" t="s">
        <v>369</v>
      </c>
      <c r="DIB353" s="308" t="s">
        <v>369</v>
      </c>
      <c r="DIC353" s="308" t="s">
        <v>369</v>
      </c>
      <c r="DID353" s="308" t="s">
        <v>369</v>
      </c>
      <c r="DIE353" s="308" t="s">
        <v>369</v>
      </c>
      <c r="DIF353" s="308" t="s">
        <v>369</v>
      </c>
      <c r="DIG353" s="308" t="s">
        <v>369</v>
      </c>
      <c r="DIH353" s="308" t="s">
        <v>369</v>
      </c>
      <c r="DII353" s="308" t="s">
        <v>369</v>
      </c>
      <c r="DIJ353" s="308" t="s">
        <v>369</v>
      </c>
      <c r="DIK353" s="308" t="s">
        <v>369</v>
      </c>
      <c r="DIL353" s="308" t="s">
        <v>369</v>
      </c>
      <c r="DIM353" s="308" t="s">
        <v>369</v>
      </c>
      <c r="DIN353" s="308" t="s">
        <v>369</v>
      </c>
      <c r="DIO353" s="308" t="s">
        <v>369</v>
      </c>
      <c r="DIP353" s="308" t="s">
        <v>369</v>
      </c>
      <c r="DIQ353" s="308" t="s">
        <v>369</v>
      </c>
      <c r="DIR353" s="308" t="s">
        <v>369</v>
      </c>
      <c r="DIS353" s="308" t="s">
        <v>369</v>
      </c>
      <c r="DIT353" s="308" t="s">
        <v>369</v>
      </c>
      <c r="DIU353" s="308" t="s">
        <v>369</v>
      </c>
      <c r="DIV353" s="308" t="s">
        <v>369</v>
      </c>
      <c r="DIW353" s="308" t="s">
        <v>369</v>
      </c>
      <c r="DIX353" s="308" t="s">
        <v>369</v>
      </c>
      <c r="DIY353" s="308" t="s">
        <v>369</v>
      </c>
      <c r="DIZ353" s="308" t="s">
        <v>369</v>
      </c>
      <c r="DJA353" s="308" t="s">
        <v>369</v>
      </c>
      <c r="DJB353" s="308" t="s">
        <v>369</v>
      </c>
      <c r="DJC353" s="308" t="s">
        <v>369</v>
      </c>
      <c r="DJD353" s="308" t="s">
        <v>369</v>
      </c>
      <c r="DJE353" s="308" t="s">
        <v>369</v>
      </c>
      <c r="DJF353" s="308" t="s">
        <v>369</v>
      </c>
      <c r="DJG353" s="308" t="s">
        <v>369</v>
      </c>
      <c r="DJH353" s="308" t="s">
        <v>369</v>
      </c>
      <c r="DJI353" s="308" t="s">
        <v>369</v>
      </c>
      <c r="DJJ353" s="308" t="s">
        <v>369</v>
      </c>
      <c r="DJK353" s="308" t="s">
        <v>369</v>
      </c>
      <c r="DJL353" s="308" t="s">
        <v>369</v>
      </c>
      <c r="DJM353" s="308" t="s">
        <v>369</v>
      </c>
      <c r="DJN353" s="308" t="s">
        <v>369</v>
      </c>
      <c r="DJO353" s="308" t="s">
        <v>369</v>
      </c>
      <c r="DJP353" s="308" t="s">
        <v>369</v>
      </c>
      <c r="DJQ353" s="308" t="s">
        <v>369</v>
      </c>
      <c r="DJR353" s="308" t="s">
        <v>369</v>
      </c>
      <c r="DJS353" s="308" t="s">
        <v>369</v>
      </c>
      <c r="DJT353" s="308" t="s">
        <v>369</v>
      </c>
      <c r="DJU353" s="308" t="s">
        <v>369</v>
      </c>
      <c r="DJV353" s="308" t="s">
        <v>369</v>
      </c>
      <c r="DJW353" s="308" t="s">
        <v>369</v>
      </c>
      <c r="DJX353" s="308" t="s">
        <v>369</v>
      </c>
      <c r="DJY353" s="308" t="s">
        <v>369</v>
      </c>
      <c r="DJZ353" s="308" t="s">
        <v>369</v>
      </c>
      <c r="DKA353" s="308" t="s">
        <v>369</v>
      </c>
      <c r="DKB353" s="308" t="s">
        <v>369</v>
      </c>
      <c r="DKC353" s="308" t="s">
        <v>369</v>
      </c>
      <c r="DKD353" s="308" t="s">
        <v>369</v>
      </c>
      <c r="DKE353" s="308" t="s">
        <v>369</v>
      </c>
      <c r="DKF353" s="308" t="s">
        <v>369</v>
      </c>
      <c r="DKG353" s="308" t="s">
        <v>369</v>
      </c>
      <c r="DKH353" s="308" t="s">
        <v>369</v>
      </c>
      <c r="DKI353" s="308" t="s">
        <v>369</v>
      </c>
      <c r="DKJ353" s="308" t="s">
        <v>369</v>
      </c>
      <c r="DKK353" s="308" t="s">
        <v>369</v>
      </c>
      <c r="DKL353" s="308" t="s">
        <v>369</v>
      </c>
      <c r="DKM353" s="308" t="s">
        <v>369</v>
      </c>
      <c r="DKN353" s="308" t="s">
        <v>369</v>
      </c>
      <c r="DKO353" s="308" t="s">
        <v>369</v>
      </c>
      <c r="DKP353" s="308" t="s">
        <v>369</v>
      </c>
      <c r="DKQ353" s="308" t="s">
        <v>369</v>
      </c>
      <c r="DKR353" s="308" t="s">
        <v>369</v>
      </c>
      <c r="DKS353" s="308" t="s">
        <v>369</v>
      </c>
      <c r="DKT353" s="308" t="s">
        <v>369</v>
      </c>
      <c r="DKU353" s="308" t="s">
        <v>369</v>
      </c>
      <c r="DKV353" s="308" t="s">
        <v>369</v>
      </c>
      <c r="DKW353" s="308" t="s">
        <v>369</v>
      </c>
      <c r="DKX353" s="308" t="s">
        <v>369</v>
      </c>
      <c r="DKY353" s="308" t="s">
        <v>369</v>
      </c>
      <c r="DKZ353" s="308" t="s">
        <v>369</v>
      </c>
      <c r="DLA353" s="308" t="s">
        <v>369</v>
      </c>
      <c r="DLB353" s="308" t="s">
        <v>369</v>
      </c>
      <c r="DLC353" s="308" t="s">
        <v>369</v>
      </c>
      <c r="DLD353" s="308" t="s">
        <v>369</v>
      </c>
      <c r="DLE353" s="308" t="s">
        <v>369</v>
      </c>
      <c r="DLF353" s="308" t="s">
        <v>369</v>
      </c>
      <c r="DLG353" s="308" t="s">
        <v>369</v>
      </c>
      <c r="DLH353" s="308" t="s">
        <v>369</v>
      </c>
      <c r="DLI353" s="308" t="s">
        <v>369</v>
      </c>
      <c r="DLJ353" s="308" t="s">
        <v>369</v>
      </c>
      <c r="DLK353" s="308" t="s">
        <v>369</v>
      </c>
      <c r="DLL353" s="308" t="s">
        <v>369</v>
      </c>
      <c r="DLM353" s="308" t="s">
        <v>369</v>
      </c>
      <c r="DLN353" s="308" t="s">
        <v>369</v>
      </c>
      <c r="DLO353" s="308" t="s">
        <v>369</v>
      </c>
      <c r="DLP353" s="308" t="s">
        <v>369</v>
      </c>
      <c r="DLQ353" s="308" t="s">
        <v>369</v>
      </c>
      <c r="DLR353" s="308" t="s">
        <v>369</v>
      </c>
      <c r="DLS353" s="308" t="s">
        <v>369</v>
      </c>
      <c r="DLT353" s="308" t="s">
        <v>369</v>
      </c>
      <c r="DLU353" s="308" t="s">
        <v>369</v>
      </c>
      <c r="DLV353" s="308" t="s">
        <v>369</v>
      </c>
      <c r="DLW353" s="308" t="s">
        <v>369</v>
      </c>
      <c r="DLX353" s="308" t="s">
        <v>369</v>
      </c>
      <c r="DLY353" s="308" t="s">
        <v>369</v>
      </c>
      <c r="DLZ353" s="308" t="s">
        <v>369</v>
      </c>
      <c r="DMA353" s="308" t="s">
        <v>369</v>
      </c>
      <c r="DMB353" s="308" t="s">
        <v>369</v>
      </c>
      <c r="DMC353" s="308" t="s">
        <v>369</v>
      </c>
      <c r="DMD353" s="308" t="s">
        <v>369</v>
      </c>
      <c r="DME353" s="308" t="s">
        <v>369</v>
      </c>
      <c r="DMF353" s="308" t="s">
        <v>369</v>
      </c>
      <c r="DMG353" s="308" t="s">
        <v>369</v>
      </c>
      <c r="DMH353" s="308" t="s">
        <v>369</v>
      </c>
      <c r="DMI353" s="308" t="s">
        <v>369</v>
      </c>
      <c r="DMJ353" s="308" t="s">
        <v>369</v>
      </c>
      <c r="DMK353" s="308" t="s">
        <v>369</v>
      </c>
      <c r="DML353" s="308" t="s">
        <v>369</v>
      </c>
      <c r="DMM353" s="308" t="s">
        <v>369</v>
      </c>
      <c r="DMN353" s="308" t="s">
        <v>369</v>
      </c>
      <c r="DMO353" s="308" t="s">
        <v>369</v>
      </c>
      <c r="DMP353" s="308" t="s">
        <v>369</v>
      </c>
      <c r="DMQ353" s="308" t="s">
        <v>369</v>
      </c>
      <c r="DMR353" s="308" t="s">
        <v>369</v>
      </c>
      <c r="DMS353" s="308" t="s">
        <v>369</v>
      </c>
      <c r="DMT353" s="308" t="s">
        <v>369</v>
      </c>
      <c r="DMU353" s="308" t="s">
        <v>369</v>
      </c>
      <c r="DMV353" s="308" t="s">
        <v>369</v>
      </c>
      <c r="DMW353" s="308" t="s">
        <v>369</v>
      </c>
      <c r="DMX353" s="308" t="s">
        <v>369</v>
      </c>
      <c r="DMY353" s="308" t="s">
        <v>369</v>
      </c>
      <c r="DMZ353" s="308" t="s">
        <v>369</v>
      </c>
      <c r="DNA353" s="308" t="s">
        <v>369</v>
      </c>
      <c r="DNB353" s="308" t="s">
        <v>369</v>
      </c>
      <c r="DNC353" s="308" t="s">
        <v>369</v>
      </c>
      <c r="DND353" s="308" t="s">
        <v>369</v>
      </c>
      <c r="DNE353" s="308" t="s">
        <v>369</v>
      </c>
      <c r="DNF353" s="308" t="s">
        <v>369</v>
      </c>
      <c r="DNG353" s="308" t="s">
        <v>369</v>
      </c>
      <c r="DNH353" s="308" t="s">
        <v>369</v>
      </c>
      <c r="DNI353" s="308" t="s">
        <v>369</v>
      </c>
      <c r="DNJ353" s="308" t="s">
        <v>369</v>
      </c>
      <c r="DNK353" s="308" t="s">
        <v>369</v>
      </c>
      <c r="DNL353" s="308" t="s">
        <v>369</v>
      </c>
      <c r="DNM353" s="308" t="s">
        <v>369</v>
      </c>
      <c r="DNN353" s="308" t="s">
        <v>369</v>
      </c>
      <c r="DNO353" s="308" t="s">
        <v>369</v>
      </c>
      <c r="DNP353" s="308" t="s">
        <v>369</v>
      </c>
      <c r="DNQ353" s="308" t="s">
        <v>369</v>
      </c>
      <c r="DNR353" s="308" t="s">
        <v>369</v>
      </c>
      <c r="DNS353" s="308" t="s">
        <v>369</v>
      </c>
      <c r="DNT353" s="308" t="s">
        <v>369</v>
      </c>
      <c r="DNU353" s="308" t="s">
        <v>369</v>
      </c>
      <c r="DNV353" s="308" t="s">
        <v>369</v>
      </c>
      <c r="DNW353" s="308" t="s">
        <v>369</v>
      </c>
      <c r="DNX353" s="308" t="s">
        <v>369</v>
      </c>
      <c r="DNY353" s="308" t="s">
        <v>369</v>
      </c>
      <c r="DNZ353" s="308" t="s">
        <v>369</v>
      </c>
      <c r="DOA353" s="308" t="s">
        <v>369</v>
      </c>
      <c r="DOB353" s="308" t="s">
        <v>369</v>
      </c>
      <c r="DOC353" s="308" t="s">
        <v>369</v>
      </c>
      <c r="DOD353" s="308" t="s">
        <v>369</v>
      </c>
      <c r="DOE353" s="308" t="s">
        <v>369</v>
      </c>
      <c r="DOF353" s="308" t="s">
        <v>369</v>
      </c>
      <c r="DOG353" s="308" t="s">
        <v>369</v>
      </c>
      <c r="DOH353" s="308" t="s">
        <v>369</v>
      </c>
      <c r="DOI353" s="308" t="s">
        <v>369</v>
      </c>
      <c r="DOJ353" s="308" t="s">
        <v>369</v>
      </c>
      <c r="DOK353" s="308" t="s">
        <v>369</v>
      </c>
      <c r="DOL353" s="308" t="s">
        <v>369</v>
      </c>
      <c r="DOM353" s="308" t="s">
        <v>369</v>
      </c>
      <c r="DON353" s="308" t="s">
        <v>369</v>
      </c>
      <c r="DOO353" s="308" t="s">
        <v>369</v>
      </c>
      <c r="DOP353" s="308" t="s">
        <v>369</v>
      </c>
      <c r="DOQ353" s="308" t="s">
        <v>369</v>
      </c>
      <c r="DOR353" s="308" t="s">
        <v>369</v>
      </c>
      <c r="DOS353" s="308" t="s">
        <v>369</v>
      </c>
      <c r="DOT353" s="308" t="s">
        <v>369</v>
      </c>
      <c r="DOU353" s="308" t="s">
        <v>369</v>
      </c>
      <c r="DOV353" s="308" t="s">
        <v>369</v>
      </c>
      <c r="DOW353" s="308" t="s">
        <v>369</v>
      </c>
      <c r="DOX353" s="308" t="s">
        <v>369</v>
      </c>
      <c r="DOY353" s="308" t="s">
        <v>369</v>
      </c>
      <c r="DOZ353" s="308" t="s">
        <v>369</v>
      </c>
      <c r="DPA353" s="308" t="s">
        <v>369</v>
      </c>
      <c r="DPB353" s="308" t="s">
        <v>369</v>
      </c>
      <c r="DPC353" s="308" t="s">
        <v>369</v>
      </c>
      <c r="DPD353" s="308" t="s">
        <v>369</v>
      </c>
      <c r="DPE353" s="308" t="s">
        <v>369</v>
      </c>
      <c r="DPF353" s="308" t="s">
        <v>369</v>
      </c>
      <c r="DPG353" s="308" t="s">
        <v>369</v>
      </c>
      <c r="DPH353" s="308" t="s">
        <v>369</v>
      </c>
      <c r="DPI353" s="308" t="s">
        <v>369</v>
      </c>
      <c r="DPJ353" s="308" t="s">
        <v>369</v>
      </c>
      <c r="DPK353" s="308" t="s">
        <v>369</v>
      </c>
      <c r="DPL353" s="308" t="s">
        <v>369</v>
      </c>
      <c r="DPM353" s="308" t="s">
        <v>369</v>
      </c>
      <c r="DPN353" s="308" t="s">
        <v>369</v>
      </c>
      <c r="DPO353" s="308" t="s">
        <v>369</v>
      </c>
      <c r="DPP353" s="308" t="s">
        <v>369</v>
      </c>
      <c r="DPQ353" s="308" t="s">
        <v>369</v>
      </c>
      <c r="DPR353" s="308" t="s">
        <v>369</v>
      </c>
      <c r="DPS353" s="308" t="s">
        <v>369</v>
      </c>
      <c r="DPT353" s="308" t="s">
        <v>369</v>
      </c>
      <c r="DPU353" s="308" t="s">
        <v>369</v>
      </c>
      <c r="DPV353" s="308" t="s">
        <v>369</v>
      </c>
      <c r="DPW353" s="308" t="s">
        <v>369</v>
      </c>
      <c r="DPX353" s="308" t="s">
        <v>369</v>
      </c>
      <c r="DPY353" s="308" t="s">
        <v>369</v>
      </c>
      <c r="DPZ353" s="308" t="s">
        <v>369</v>
      </c>
      <c r="DQA353" s="308" t="s">
        <v>369</v>
      </c>
      <c r="DQB353" s="308" t="s">
        <v>369</v>
      </c>
      <c r="DQC353" s="308" t="s">
        <v>369</v>
      </c>
      <c r="DQD353" s="308" t="s">
        <v>369</v>
      </c>
      <c r="DQE353" s="308" t="s">
        <v>369</v>
      </c>
      <c r="DQF353" s="308" t="s">
        <v>369</v>
      </c>
      <c r="DQG353" s="308" t="s">
        <v>369</v>
      </c>
      <c r="DQH353" s="308" t="s">
        <v>369</v>
      </c>
      <c r="DQI353" s="308" t="s">
        <v>369</v>
      </c>
      <c r="DQJ353" s="308" t="s">
        <v>369</v>
      </c>
      <c r="DQK353" s="308" t="s">
        <v>369</v>
      </c>
      <c r="DQL353" s="308" t="s">
        <v>369</v>
      </c>
      <c r="DQM353" s="308" t="s">
        <v>369</v>
      </c>
      <c r="DQN353" s="308" t="s">
        <v>369</v>
      </c>
      <c r="DQO353" s="308" t="s">
        <v>369</v>
      </c>
      <c r="DQP353" s="308" t="s">
        <v>369</v>
      </c>
      <c r="DQQ353" s="308" t="s">
        <v>369</v>
      </c>
      <c r="DQR353" s="308" t="s">
        <v>369</v>
      </c>
      <c r="DQS353" s="308" t="s">
        <v>369</v>
      </c>
      <c r="DQT353" s="308" t="s">
        <v>369</v>
      </c>
      <c r="DQU353" s="308" t="s">
        <v>369</v>
      </c>
      <c r="DQV353" s="308" t="s">
        <v>369</v>
      </c>
      <c r="DQW353" s="308" t="s">
        <v>369</v>
      </c>
      <c r="DQX353" s="308" t="s">
        <v>369</v>
      </c>
      <c r="DQY353" s="308" t="s">
        <v>369</v>
      </c>
      <c r="DQZ353" s="308" t="s">
        <v>369</v>
      </c>
      <c r="DRA353" s="308" t="s">
        <v>369</v>
      </c>
      <c r="DRB353" s="308" t="s">
        <v>369</v>
      </c>
      <c r="DRC353" s="308" t="s">
        <v>369</v>
      </c>
      <c r="DRD353" s="308" t="s">
        <v>369</v>
      </c>
      <c r="DRE353" s="308" t="s">
        <v>369</v>
      </c>
      <c r="DRF353" s="308" t="s">
        <v>369</v>
      </c>
      <c r="DRG353" s="308" t="s">
        <v>369</v>
      </c>
      <c r="DRH353" s="308" t="s">
        <v>369</v>
      </c>
      <c r="DRI353" s="308" t="s">
        <v>369</v>
      </c>
      <c r="DRJ353" s="308" t="s">
        <v>369</v>
      </c>
      <c r="DRK353" s="308" t="s">
        <v>369</v>
      </c>
      <c r="DRL353" s="308" t="s">
        <v>369</v>
      </c>
      <c r="DRM353" s="308" t="s">
        <v>369</v>
      </c>
      <c r="DRN353" s="308" t="s">
        <v>369</v>
      </c>
      <c r="DRO353" s="308" t="s">
        <v>369</v>
      </c>
      <c r="DRP353" s="308" t="s">
        <v>369</v>
      </c>
      <c r="DRQ353" s="308" t="s">
        <v>369</v>
      </c>
      <c r="DRR353" s="308" t="s">
        <v>369</v>
      </c>
      <c r="DRS353" s="308" t="s">
        <v>369</v>
      </c>
      <c r="DRT353" s="308" t="s">
        <v>369</v>
      </c>
      <c r="DRU353" s="308" t="s">
        <v>369</v>
      </c>
      <c r="DRV353" s="308" t="s">
        <v>369</v>
      </c>
      <c r="DRW353" s="308" t="s">
        <v>369</v>
      </c>
      <c r="DRX353" s="308" t="s">
        <v>369</v>
      </c>
      <c r="DRY353" s="308" t="s">
        <v>369</v>
      </c>
      <c r="DRZ353" s="308" t="s">
        <v>369</v>
      </c>
      <c r="DSA353" s="308" t="s">
        <v>369</v>
      </c>
      <c r="DSB353" s="308" t="s">
        <v>369</v>
      </c>
      <c r="DSC353" s="308" t="s">
        <v>369</v>
      </c>
      <c r="DSD353" s="308" t="s">
        <v>369</v>
      </c>
      <c r="DSE353" s="308" t="s">
        <v>369</v>
      </c>
      <c r="DSF353" s="308" t="s">
        <v>369</v>
      </c>
      <c r="DSG353" s="308" t="s">
        <v>369</v>
      </c>
      <c r="DSH353" s="308" t="s">
        <v>369</v>
      </c>
      <c r="DSI353" s="308" t="s">
        <v>369</v>
      </c>
      <c r="DSJ353" s="308" t="s">
        <v>369</v>
      </c>
      <c r="DSK353" s="308" t="s">
        <v>369</v>
      </c>
      <c r="DSL353" s="308" t="s">
        <v>369</v>
      </c>
      <c r="DSM353" s="308" t="s">
        <v>369</v>
      </c>
      <c r="DSN353" s="308" t="s">
        <v>369</v>
      </c>
      <c r="DSO353" s="308" t="s">
        <v>369</v>
      </c>
      <c r="DSP353" s="308" t="s">
        <v>369</v>
      </c>
      <c r="DSQ353" s="308" t="s">
        <v>369</v>
      </c>
      <c r="DSR353" s="308" t="s">
        <v>369</v>
      </c>
      <c r="DSS353" s="308" t="s">
        <v>369</v>
      </c>
      <c r="DST353" s="308" t="s">
        <v>369</v>
      </c>
      <c r="DSU353" s="308" t="s">
        <v>369</v>
      </c>
      <c r="DSV353" s="308" t="s">
        <v>369</v>
      </c>
      <c r="DSW353" s="308" t="s">
        <v>369</v>
      </c>
      <c r="DSX353" s="308" t="s">
        <v>369</v>
      </c>
      <c r="DSY353" s="308" t="s">
        <v>369</v>
      </c>
      <c r="DSZ353" s="308" t="s">
        <v>369</v>
      </c>
      <c r="DTA353" s="308" t="s">
        <v>369</v>
      </c>
      <c r="DTB353" s="308" t="s">
        <v>369</v>
      </c>
      <c r="DTC353" s="308" t="s">
        <v>369</v>
      </c>
      <c r="DTD353" s="308" t="s">
        <v>369</v>
      </c>
      <c r="DTE353" s="308" t="s">
        <v>369</v>
      </c>
      <c r="DTF353" s="308" t="s">
        <v>369</v>
      </c>
      <c r="DTG353" s="308" t="s">
        <v>369</v>
      </c>
      <c r="DTH353" s="308" t="s">
        <v>369</v>
      </c>
      <c r="DTI353" s="308" t="s">
        <v>369</v>
      </c>
      <c r="DTJ353" s="308" t="s">
        <v>369</v>
      </c>
      <c r="DTK353" s="308" t="s">
        <v>369</v>
      </c>
      <c r="DTL353" s="308" t="s">
        <v>369</v>
      </c>
      <c r="DTM353" s="308" t="s">
        <v>369</v>
      </c>
      <c r="DTN353" s="308" t="s">
        <v>369</v>
      </c>
      <c r="DTO353" s="308" t="s">
        <v>369</v>
      </c>
      <c r="DTP353" s="308" t="s">
        <v>369</v>
      </c>
      <c r="DTQ353" s="308" t="s">
        <v>369</v>
      </c>
      <c r="DTR353" s="308" t="s">
        <v>369</v>
      </c>
      <c r="DTS353" s="308" t="s">
        <v>369</v>
      </c>
      <c r="DTT353" s="308" t="s">
        <v>369</v>
      </c>
      <c r="DTU353" s="308" t="s">
        <v>369</v>
      </c>
      <c r="DTV353" s="308" t="s">
        <v>369</v>
      </c>
      <c r="DTW353" s="308" t="s">
        <v>369</v>
      </c>
      <c r="DTX353" s="308" t="s">
        <v>369</v>
      </c>
      <c r="DTY353" s="308" t="s">
        <v>369</v>
      </c>
      <c r="DTZ353" s="308" t="s">
        <v>369</v>
      </c>
      <c r="DUA353" s="308" t="s">
        <v>369</v>
      </c>
      <c r="DUB353" s="308" t="s">
        <v>369</v>
      </c>
      <c r="DUC353" s="308" t="s">
        <v>369</v>
      </c>
      <c r="DUD353" s="308" t="s">
        <v>369</v>
      </c>
      <c r="DUE353" s="308" t="s">
        <v>369</v>
      </c>
      <c r="DUF353" s="308" t="s">
        <v>369</v>
      </c>
      <c r="DUG353" s="308" t="s">
        <v>369</v>
      </c>
      <c r="DUH353" s="308" t="s">
        <v>369</v>
      </c>
      <c r="DUI353" s="308" t="s">
        <v>369</v>
      </c>
      <c r="DUJ353" s="308" t="s">
        <v>369</v>
      </c>
      <c r="DUK353" s="308" t="s">
        <v>369</v>
      </c>
      <c r="DUL353" s="308" t="s">
        <v>369</v>
      </c>
      <c r="DUM353" s="308" t="s">
        <v>369</v>
      </c>
      <c r="DUN353" s="308" t="s">
        <v>369</v>
      </c>
      <c r="DUO353" s="308" t="s">
        <v>369</v>
      </c>
      <c r="DUP353" s="308" t="s">
        <v>369</v>
      </c>
      <c r="DUQ353" s="308" t="s">
        <v>369</v>
      </c>
      <c r="DUR353" s="308" t="s">
        <v>369</v>
      </c>
      <c r="DUS353" s="308" t="s">
        <v>369</v>
      </c>
      <c r="DUT353" s="308" t="s">
        <v>369</v>
      </c>
      <c r="DUU353" s="308" t="s">
        <v>369</v>
      </c>
      <c r="DUV353" s="308" t="s">
        <v>369</v>
      </c>
      <c r="DUW353" s="308" t="s">
        <v>369</v>
      </c>
      <c r="DUX353" s="308" t="s">
        <v>369</v>
      </c>
      <c r="DUY353" s="308" t="s">
        <v>369</v>
      </c>
      <c r="DUZ353" s="308" t="s">
        <v>369</v>
      </c>
      <c r="DVA353" s="308" t="s">
        <v>369</v>
      </c>
      <c r="DVB353" s="308" t="s">
        <v>369</v>
      </c>
      <c r="DVC353" s="308" t="s">
        <v>369</v>
      </c>
      <c r="DVD353" s="308" t="s">
        <v>369</v>
      </c>
      <c r="DVE353" s="308" t="s">
        <v>369</v>
      </c>
      <c r="DVF353" s="308" t="s">
        <v>369</v>
      </c>
      <c r="DVG353" s="308" t="s">
        <v>369</v>
      </c>
      <c r="DVH353" s="308" t="s">
        <v>369</v>
      </c>
      <c r="DVI353" s="308" t="s">
        <v>369</v>
      </c>
      <c r="DVJ353" s="308" t="s">
        <v>369</v>
      </c>
      <c r="DVK353" s="308" t="s">
        <v>369</v>
      </c>
      <c r="DVL353" s="308" t="s">
        <v>369</v>
      </c>
      <c r="DVM353" s="308" t="s">
        <v>369</v>
      </c>
      <c r="DVN353" s="308" t="s">
        <v>369</v>
      </c>
      <c r="DVO353" s="308" t="s">
        <v>369</v>
      </c>
      <c r="DVP353" s="308" t="s">
        <v>369</v>
      </c>
      <c r="DVQ353" s="308" t="s">
        <v>369</v>
      </c>
      <c r="DVR353" s="308" t="s">
        <v>369</v>
      </c>
      <c r="DVS353" s="308" t="s">
        <v>369</v>
      </c>
      <c r="DVT353" s="308" t="s">
        <v>369</v>
      </c>
      <c r="DVU353" s="308" t="s">
        <v>369</v>
      </c>
      <c r="DVV353" s="308" t="s">
        <v>369</v>
      </c>
      <c r="DVW353" s="308" t="s">
        <v>369</v>
      </c>
      <c r="DVX353" s="308" t="s">
        <v>369</v>
      </c>
      <c r="DVY353" s="308" t="s">
        <v>369</v>
      </c>
      <c r="DVZ353" s="308" t="s">
        <v>369</v>
      </c>
      <c r="DWA353" s="308" t="s">
        <v>369</v>
      </c>
      <c r="DWB353" s="308" t="s">
        <v>369</v>
      </c>
      <c r="DWC353" s="308" t="s">
        <v>369</v>
      </c>
      <c r="DWD353" s="308" t="s">
        <v>369</v>
      </c>
      <c r="DWE353" s="308" t="s">
        <v>369</v>
      </c>
      <c r="DWF353" s="308" t="s">
        <v>369</v>
      </c>
      <c r="DWG353" s="308" t="s">
        <v>369</v>
      </c>
      <c r="DWH353" s="308" t="s">
        <v>369</v>
      </c>
      <c r="DWI353" s="308" t="s">
        <v>369</v>
      </c>
      <c r="DWJ353" s="308" t="s">
        <v>369</v>
      </c>
      <c r="DWK353" s="308" t="s">
        <v>369</v>
      </c>
      <c r="DWL353" s="308" t="s">
        <v>369</v>
      </c>
      <c r="DWM353" s="308" t="s">
        <v>369</v>
      </c>
      <c r="DWN353" s="308" t="s">
        <v>369</v>
      </c>
      <c r="DWO353" s="308" t="s">
        <v>369</v>
      </c>
      <c r="DWP353" s="308" t="s">
        <v>369</v>
      </c>
      <c r="DWQ353" s="308" t="s">
        <v>369</v>
      </c>
      <c r="DWR353" s="308" t="s">
        <v>369</v>
      </c>
      <c r="DWS353" s="308" t="s">
        <v>369</v>
      </c>
      <c r="DWT353" s="308" t="s">
        <v>369</v>
      </c>
      <c r="DWU353" s="308" t="s">
        <v>369</v>
      </c>
      <c r="DWV353" s="308" t="s">
        <v>369</v>
      </c>
      <c r="DWW353" s="308" t="s">
        <v>369</v>
      </c>
      <c r="DWX353" s="308" t="s">
        <v>369</v>
      </c>
      <c r="DWY353" s="308" t="s">
        <v>369</v>
      </c>
      <c r="DWZ353" s="308" t="s">
        <v>369</v>
      </c>
      <c r="DXA353" s="308" t="s">
        <v>369</v>
      </c>
      <c r="DXB353" s="308" t="s">
        <v>369</v>
      </c>
      <c r="DXC353" s="308" t="s">
        <v>369</v>
      </c>
      <c r="DXD353" s="308" t="s">
        <v>369</v>
      </c>
      <c r="DXE353" s="308" t="s">
        <v>369</v>
      </c>
      <c r="DXF353" s="308" t="s">
        <v>369</v>
      </c>
      <c r="DXG353" s="308" t="s">
        <v>369</v>
      </c>
      <c r="DXH353" s="308" t="s">
        <v>369</v>
      </c>
      <c r="DXI353" s="308" t="s">
        <v>369</v>
      </c>
      <c r="DXJ353" s="308" t="s">
        <v>369</v>
      </c>
      <c r="DXK353" s="308" t="s">
        <v>369</v>
      </c>
      <c r="DXL353" s="308" t="s">
        <v>369</v>
      </c>
      <c r="DXM353" s="308" t="s">
        <v>369</v>
      </c>
      <c r="DXN353" s="308" t="s">
        <v>369</v>
      </c>
      <c r="DXO353" s="308" t="s">
        <v>369</v>
      </c>
      <c r="DXP353" s="308" t="s">
        <v>369</v>
      </c>
      <c r="DXQ353" s="308" t="s">
        <v>369</v>
      </c>
      <c r="DXR353" s="308" t="s">
        <v>369</v>
      </c>
      <c r="DXS353" s="308" t="s">
        <v>369</v>
      </c>
      <c r="DXT353" s="308" t="s">
        <v>369</v>
      </c>
      <c r="DXU353" s="308" t="s">
        <v>369</v>
      </c>
      <c r="DXV353" s="308" t="s">
        <v>369</v>
      </c>
      <c r="DXW353" s="308" t="s">
        <v>369</v>
      </c>
      <c r="DXX353" s="308" t="s">
        <v>369</v>
      </c>
      <c r="DXY353" s="308" t="s">
        <v>369</v>
      </c>
      <c r="DXZ353" s="308" t="s">
        <v>369</v>
      </c>
      <c r="DYA353" s="308" t="s">
        <v>369</v>
      </c>
      <c r="DYB353" s="308" t="s">
        <v>369</v>
      </c>
      <c r="DYC353" s="308" t="s">
        <v>369</v>
      </c>
      <c r="DYD353" s="308" t="s">
        <v>369</v>
      </c>
      <c r="DYE353" s="308" t="s">
        <v>369</v>
      </c>
      <c r="DYF353" s="308" t="s">
        <v>369</v>
      </c>
      <c r="DYG353" s="308" t="s">
        <v>369</v>
      </c>
      <c r="DYH353" s="308" t="s">
        <v>369</v>
      </c>
      <c r="DYI353" s="308" t="s">
        <v>369</v>
      </c>
      <c r="DYJ353" s="308" t="s">
        <v>369</v>
      </c>
      <c r="DYK353" s="308" t="s">
        <v>369</v>
      </c>
      <c r="DYL353" s="308" t="s">
        <v>369</v>
      </c>
      <c r="DYM353" s="308" t="s">
        <v>369</v>
      </c>
      <c r="DYN353" s="308" t="s">
        <v>369</v>
      </c>
      <c r="DYO353" s="308" t="s">
        <v>369</v>
      </c>
      <c r="DYP353" s="308" t="s">
        <v>369</v>
      </c>
      <c r="DYQ353" s="308" t="s">
        <v>369</v>
      </c>
      <c r="DYR353" s="308" t="s">
        <v>369</v>
      </c>
      <c r="DYS353" s="308" t="s">
        <v>369</v>
      </c>
      <c r="DYT353" s="308" t="s">
        <v>369</v>
      </c>
      <c r="DYU353" s="308" t="s">
        <v>369</v>
      </c>
      <c r="DYV353" s="308" t="s">
        <v>369</v>
      </c>
      <c r="DYW353" s="308" t="s">
        <v>369</v>
      </c>
      <c r="DYX353" s="308" t="s">
        <v>369</v>
      </c>
      <c r="DYY353" s="308" t="s">
        <v>369</v>
      </c>
      <c r="DYZ353" s="308" t="s">
        <v>369</v>
      </c>
      <c r="DZA353" s="308" t="s">
        <v>369</v>
      </c>
      <c r="DZB353" s="308" t="s">
        <v>369</v>
      </c>
      <c r="DZC353" s="308" t="s">
        <v>369</v>
      </c>
      <c r="DZD353" s="308" t="s">
        <v>369</v>
      </c>
      <c r="DZE353" s="308" t="s">
        <v>369</v>
      </c>
      <c r="DZF353" s="308" t="s">
        <v>369</v>
      </c>
      <c r="DZG353" s="308" t="s">
        <v>369</v>
      </c>
      <c r="DZH353" s="308" t="s">
        <v>369</v>
      </c>
      <c r="DZI353" s="308" t="s">
        <v>369</v>
      </c>
      <c r="DZJ353" s="308" t="s">
        <v>369</v>
      </c>
      <c r="DZK353" s="308" t="s">
        <v>369</v>
      </c>
      <c r="DZL353" s="308" t="s">
        <v>369</v>
      </c>
      <c r="DZM353" s="308" t="s">
        <v>369</v>
      </c>
      <c r="DZN353" s="308" t="s">
        <v>369</v>
      </c>
      <c r="DZO353" s="308" t="s">
        <v>369</v>
      </c>
      <c r="DZP353" s="308" t="s">
        <v>369</v>
      </c>
      <c r="DZQ353" s="308" t="s">
        <v>369</v>
      </c>
      <c r="DZR353" s="308" t="s">
        <v>369</v>
      </c>
      <c r="DZS353" s="308" t="s">
        <v>369</v>
      </c>
      <c r="DZT353" s="308" t="s">
        <v>369</v>
      </c>
      <c r="DZU353" s="308" t="s">
        <v>369</v>
      </c>
      <c r="DZV353" s="308" t="s">
        <v>369</v>
      </c>
      <c r="DZW353" s="308" t="s">
        <v>369</v>
      </c>
      <c r="DZX353" s="308" t="s">
        <v>369</v>
      </c>
      <c r="DZY353" s="308" t="s">
        <v>369</v>
      </c>
      <c r="DZZ353" s="308" t="s">
        <v>369</v>
      </c>
      <c r="EAA353" s="308" t="s">
        <v>369</v>
      </c>
      <c r="EAB353" s="308" t="s">
        <v>369</v>
      </c>
      <c r="EAC353" s="308" t="s">
        <v>369</v>
      </c>
      <c r="EAD353" s="308" t="s">
        <v>369</v>
      </c>
      <c r="EAE353" s="308" t="s">
        <v>369</v>
      </c>
      <c r="EAF353" s="308" t="s">
        <v>369</v>
      </c>
      <c r="EAG353" s="308" t="s">
        <v>369</v>
      </c>
      <c r="EAH353" s="308" t="s">
        <v>369</v>
      </c>
      <c r="EAI353" s="308" t="s">
        <v>369</v>
      </c>
      <c r="EAJ353" s="308" t="s">
        <v>369</v>
      </c>
      <c r="EAK353" s="308" t="s">
        <v>369</v>
      </c>
      <c r="EAL353" s="308" t="s">
        <v>369</v>
      </c>
      <c r="EAM353" s="308" t="s">
        <v>369</v>
      </c>
      <c r="EAN353" s="308" t="s">
        <v>369</v>
      </c>
      <c r="EAO353" s="308" t="s">
        <v>369</v>
      </c>
      <c r="EAP353" s="308" t="s">
        <v>369</v>
      </c>
      <c r="EAQ353" s="308" t="s">
        <v>369</v>
      </c>
      <c r="EAR353" s="308" t="s">
        <v>369</v>
      </c>
      <c r="EAS353" s="308" t="s">
        <v>369</v>
      </c>
      <c r="EAT353" s="308" t="s">
        <v>369</v>
      </c>
      <c r="EAU353" s="308" t="s">
        <v>369</v>
      </c>
      <c r="EAV353" s="308" t="s">
        <v>369</v>
      </c>
      <c r="EAW353" s="308" t="s">
        <v>369</v>
      </c>
      <c r="EAX353" s="308" t="s">
        <v>369</v>
      </c>
      <c r="EAY353" s="308" t="s">
        <v>369</v>
      </c>
      <c r="EAZ353" s="308" t="s">
        <v>369</v>
      </c>
      <c r="EBA353" s="308" t="s">
        <v>369</v>
      </c>
      <c r="EBB353" s="308" t="s">
        <v>369</v>
      </c>
      <c r="EBC353" s="308" t="s">
        <v>369</v>
      </c>
      <c r="EBD353" s="308" t="s">
        <v>369</v>
      </c>
      <c r="EBE353" s="308" t="s">
        <v>369</v>
      </c>
      <c r="EBF353" s="308" t="s">
        <v>369</v>
      </c>
      <c r="EBG353" s="308" t="s">
        <v>369</v>
      </c>
      <c r="EBH353" s="308" t="s">
        <v>369</v>
      </c>
      <c r="EBI353" s="308" t="s">
        <v>369</v>
      </c>
      <c r="EBJ353" s="308" t="s">
        <v>369</v>
      </c>
      <c r="EBK353" s="308" t="s">
        <v>369</v>
      </c>
      <c r="EBL353" s="308" t="s">
        <v>369</v>
      </c>
      <c r="EBM353" s="308" t="s">
        <v>369</v>
      </c>
      <c r="EBN353" s="308" t="s">
        <v>369</v>
      </c>
      <c r="EBO353" s="308" t="s">
        <v>369</v>
      </c>
      <c r="EBP353" s="308" t="s">
        <v>369</v>
      </c>
      <c r="EBQ353" s="308" t="s">
        <v>369</v>
      </c>
      <c r="EBR353" s="308" t="s">
        <v>369</v>
      </c>
      <c r="EBS353" s="308" t="s">
        <v>369</v>
      </c>
      <c r="EBT353" s="308" t="s">
        <v>369</v>
      </c>
      <c r="EBU353" s="308" t="s">
        <v>369</v>
      </c>
      <c r="EBV353" s="308" t="s">
        <v>369</v>
      </c>
      <c r="EBW353" s="308" t="s">
        <v>369</v>
      </c>
      <c r="EBX353" s="308" t="s">
        <v>369</v>
      </c>
      <c r="EBY353" s="308" t="s">
        <v>369</v>
      </c>
      <c r="EBZ353" s="308" t="s">
        <v>369</v>
      </c>
      <c r="ECA353" s="308" t="s">
        <v>369</v>
      </c>
      <c r="ECB353" s="308" t="s">
        <v>369</v>
      </c>
      <c r="ECC353" s="308" t="s">
        <v>369</v>
      </c>
      <c r="ECD353" s="308" t="s">
        <v>369</v>
      </c>
      <c r="ECE353" s="308" t="s">
        <v>369</v>
      </c>
      <c r="ECF353" s="308" t="s">
        <v>369</v>
      </c>
      <c r="ECG353" s="308" t="s">
        <v>369</v>
      </c>
      <c r="ECH353" s="308" t="s">
        <v>369</v>
      </c>
      <c r="ECI353" s="308" t="s">
        <v>369</v>
      </c>
      <c r="ECJ353" s="308" t="s">
        <v>369</v>
      </c>
      <c r="ECK353" s="308" t="s">
        <v>369</v>
      </c>
      <c r="ECL353" s="308" t="s">
        <v>369</v>
      </c>
      <c r="ECM353" s="308" t="s">
        <v>369</v>
      </c>
      <c r="ECN353" s="308" t="s">
        <v>369</v>
      </c>
      <c r="ECO353" s="308" t="s">
        <v>369</v>
      </c>
      <c r="ECP353" s="308" t="s">
        <v>369</v>
      </c>
      <c r="ECQ353" s="308" t="s">
        <v>369</v>
      </c>
      <c r="ECR353" s="308" t="s">
        <v>369</v>
      </c>
      <c r="ECS353" s="308" t="s">
        <v>369</v>
      </c>
      <c r="ECT353" s="308" t="s">
        <v>369</v>
      </c>
      <c r="ECU353" s="308" t="s">
        <v>369</v>
      </c>
      <c r="ECV353" s="308" t="s">
        <v>369</v>
      </c>
      <c r="ECW353" s="308" t="s">
        <v>369</v>
      </c>
      <c r="ECX353" s="308" t="s">
        <v>369</v>
      </c>
      <c r="ECY353" s="308" t="s">
        <v>369</v>
      </c>
      <c r="ECZ353" s="308" t="s">
        <v>369</v>
      </c>
      <c r="EDA353" s="308" t="s">
        <v>369</v>
      </c>
      <c r="EDB353" s="308" t="s">
        <v>369</v>
      </c>
      <c r="EDC353" s="308" t="s">
        <v>369</v>
      </c>
      <c r="EDD353" s="308" t="s">
        <v>369</v>
      </c>
      <c r="EDE353" s="308" t="s">
        <v>369</v>
      </c>
      <c r="EDF353" s="308" t="s">
        <v>369</v>
      </c>
      <c r="EDG353" s="308" t="s">
        <v>369</v>
      </c>
      <c r="EDH353" s="308" t="s">
        <v>369</v>
      </c>
      <c r="EDI353" s="308" t="s">
        <v>369</v>
      </c>
      <c r="EDJ353" s="308" t="s">
        <v>369</v>
      </c>
      <c r="EDK353" s="308" t="s">
        <v>369</v>
      </c>
      <c r="EDL353" s="308" t="s">
        <v>369</v>
      </c>
      <c r="EDM353" s="308" t="s">
        <v>369</v>
      </c>
      <c r="EDN353" s="308" t="s">
        <v>369</v>
      </c>
      <c r="EDO353" s="308" t="s">
        <v>369</v>
      </c>
      <c r="EDP353" s="308" t="s">
        <v>369</v>
      </c>
      <c r="EDQ353" s="308" t="s">
        <v>369</v>
      </c>
      <c r="EDR353" s="308" t="s">
        <v>369</v>
      </c>
      <c r="EDS353" s="308" t="s">
        <v>369</v>
      </c>
      <c r="EDT353" s="308" t="s">
        <v>369</v>
      </c>
      <c r="EDU353" s="308" t="s">
        <v>369</v>
      </c>
      <c r="EDV353" s="308" t="s">
        <v>369</v>
      </c>
      <c r="EDW353" s="308" t="s">
        <v>369</v>
      </c>
      <c r="EDX353" s="308" t="s">
        <v>369</v>
      </c>
      <c r="EDY353" s="308" t="s">
        <v>369</v>
      </c>
      <c r="EDZ353" s="308" t="s">
        <v>369</v>
      </c>
      <c r="EEA353" s="308" t="s">
        <v>369</v>
      </c>
      <c r="EEB353" s="308" t="s">
        <v>369</v>
      </c>
      <c r="EEC353" s="308" t="s">
        <v>369</v>
      </c>
      <c r="EED353" s="308" t="s">
        <v>369</v>
      </c>
      <c r="EEE353" s="308" t="s">
        <v>369</v>
      </c>
      <c r="EEF353" s="308" t="s">
        <v>369</v>
      </c>
      <c r="EEG353" s="308" t="s">
        <v>369</v>
      </c>
      <c r="EEH353" s="308" t="s">
        <v>369</v>
      </c>
      <c r="EEI353" s="308" t="s">
        <v>369</v>
      </c>
      <c r="EEJ353" s="308" t="s">
        <v>369</v>
      </c>
      <c r="EEK353" s="308" t="s">
        <v>369</v>
      </c>
      <c r="EEL353" s="308" t="s">
        <v>369</v>
      </c>
      <c r="EEM353" s="308" t="s">
        <v>369</v>
      </c>
      <c r="EEN353" s="308" t="s">
        <v>369</v>
      </c>
      <c r="EEO353" s="308" t="s">
        <v>369</v>
      </c>
      <c r="EEP353" s="308" t="s">
        <v>369</v>
      </c>
      <c r="EEQ353" s="308" t="s">
        <v>369</v>
      </c>
      <c r="EER353" s="308" t="s">
        <v>369</v>
      </c>
      <c r="EES353" s="308" t="s">
        <v>369</v>
      </c>
      <c r="EET353" s="308" t="s">
        <v>369</v>
      </c>
      <c r="EEU353" s="308" t="s">
        <v>369</v>
      </c>
      <c r="EEV353" s="308" t="s">
        <v>369</v>
      </c>
      <c r="EEW353" s="308" t="s">
        <v>369</v>
      </c>
      <c r="EEX353" s="308" t="s">
        <v>369</v>
      </c>
      <c r="EEY353" s="308" t="s">
        <v>369</v>
      </c>
      <c r="EEZ353" s="308" t="s">
        <v>369</v>
      </c>
      <c r="EFA353" s="308" t="s">
        <v>369</v>
      </c>
      <c r="EFB353" s="308" t="s">
        <v>369</v>
      </c>
      <c r="EFC353" s="308" t="s">
        <v>369</v>
      </c>
      <c r="EFD353" s="308" t="s">
        <v>369</v>
      </c>
      <c r="EFE353" s="308" t="s">
        <v>369</v>
      </c>
      <c r="EFF353" s="308" t="s">
        <v>369</v>
      </c>
      <c r="EFG353" s="308" t="s">
        <v>369</v>
      </c>
      <c r="EFH353" s="308" t="s">
        <v>369</v>
      </c>
      <c r="EFI353" s="308" t="s">
        <v>369</v>
      </c>
      <c r="EFJ353" s="308" t="s">
        <v>369</v>
      </c>
      <c r="EFK353" s="308" t="s">
        <v>369</v>
      </c>
      <c r="EFL353" s="308" t="s">
        <v>369</v>
      </c>
      <c r="EFM353" s="308" t="s">
        <v>369</v>
      </c>
      <c r="EFN353" s="308" t="s">
        <v>369</v>
      </c>
      <c r="EFO353" s="308" t="s">
        <v>369</v>
      </c>
      <c r="EFP353" s="308" t="s">
        <v>369</v>
      </c>
      <c r="EFQ353" s="308" t="s">
        <v>369</v>
      </c>
      <c r="EFR353" s="308" t="s">
        <v>369</v>
      </c>
      <c r="EFS353" s="308" t="s">
        <v>369</v>
      </c>
      <c r="EFT353" s="308" t="s">
        <v>369</v>
      </c>
      <c r="EFU353" s="308" t="s">
        <v>369</v>
      </c>
      <c r="EFV353" s="308" t="s">
        <v>369</v>
      </c>
      <c r="EFW353" s="308" t="s">
        <v>369</v>
      </c>
      <c r="EFX353" s="308" t="s">
        <v>369</v>
      </c>
      <c r="EFY353" s="308" t="s">
        <v>369</v>
      </c>
      <c r="EFZ353" s="308" t="s">
        <v>369</v>
      </c>
      <c r="EGA353" s="308" t="s">
        <v>369</v>
      </c>
      <c r="EGB353" s="308" t="s">
        <v>369</v>
      </c>
      <c r="EGC353" s="308" t="s">
        <v>369</v>
      </c>
      <c r="EGD353" s="308" t="s">
        <v>369</v>
      </c>
      <c r="EGE353" s="308" t="s">
        <v>369</v>
      </c>
      <c r="EGF353" s="308" t="s">
        <v>369</v>
      </c>
      <c r="EGG353" s="308" t="s">
        <v>369</v>
      </c>
      <c r="EGH353" s="308" t="s">
        <v>369</v>
      </c>
      <c r="EGI353" s="308" t="s">
        <v>369</v>
      </c>
      <c r="EGJ353" s="308" t="s">
        <v>369</v>
      </c>
      <c r="EGK353" s="308" t="s">
        <v>369</v>
      </c>
      <c r="EGL353" s="308" t="s">
        <v>369</v>
      </c>
      <c r="EGM353" s="308" t="s">
        <v>369</v>
      </c>
      <c r="EGN353" s="308" t="s">
        <v>369</v>
      </c>
      <c r="EGO353" s="308" t="s">
        <v>369</v>
      </c>
      <c r="EGP353" s="308" t="s">
        <v>369</v>
      </c>
      <c r="EGQ353" s="308" t="s">
        <v>369</v>
      </c>
      <c r="EGR353" s="308" t="s">
        <v>369</v>
      </c>
      <c r="EGS353" s="308" t="s">
        <v>369</v>
      </c>
      <c r="EGT353" s="308" t="s">
        <v>369</v>
      </c>
      <c r="EGU353" s="308" t="s">
        <v>369</v>
      </c>
      <c r="EGV353" s="308" t="s">
        <v>369</v>
      </c>
      <c r="EGW353" s="308" t="s">
        <v>369</v>
      </c>
      <c r="EGX353" s="308" t="s">
        <v>369</v>
      </c>
      <c r="EGY353" s="308" t="s">
        <v>369</v>
      </c>
      <c r="EGZ353" s="308" t="s">
        <v>369</v>
      </c>
      <c r="EHA353" s="308" t="s">
        <v>369</v>
      </c>
      <c r="EHB353" s="308" t="s">
        <v>369</v>
      </c>
      <c r="EHC353" s="308" t="s">
        <v>369</v>
      </c>
      <c r="EHD353" s="308" t="s">
        <v>369</v>
      </c>
      <c r="EHE353" s="308" t="s">
        <v>369</v>
      </c>
      <c r="EHF353" s="308" t="s">
        <v>369</v>
      </c>
      <c r="EHG353" s="308" t="s">
        <v>369</v>
      </c>
      <c r="EHH353" s="308" t="s">
        <v>369</v>
      </c>
      <c r="EHI353" s="308" t="s">
        <v>369</v>
      </c>
      <c r="EHJ353" s="308" t="s">
        <v>369</v>
      </c>
      <c r="EHK353" s="308" t="s">
        <v>369</v>
      </c>
      <c r="EHL353" s="308" t="s">
        <v>369</v>
      </c>
      <c r="EHM353" s="308" t="s">
        <v>369</v>
      </c>
      <c r="EHN353" s="308" t="s">
        <v>369</v>
      </c>
      <c r="EHO353" s="308" t="s">
        <v>369</v>
      </c>
      <c r="EHP353" s="308" t="s">
        <v>369</v>
      </c>
      <c r="EHQ353" s="308" t="s">
        <v>369</v>
      </c>
      <c r="EHR353" s="308" t="s">
        <v>369</v>
      </c>
      <c r="EHS353" s="308" t="s">
        <v>369</v>
      </c>
      <c r="EHT353" s="308" t="s">
        <v>369</v>
      </c>
      <c r="EHU353" s="308" t="s">
        <v>369</v>
      </c>
      <c r="EHV353" s="308" t="s">
        <v>369</v>
      </c>
      <c r="EHW353" s="308" t="s">
        <v>369</v>
      </c>
      <c r="EHX353" s="308" t="s">
        <v>369</v>
      </c>
      <c r="EHY353" s="308" t="s">
        <v>369</v>
      </c>
      <c r="EHZ353" s="308" t="s">
        <v>369</v>
      </c>
      <c r="EIA353" s="308" t="s">
        <v>369</v>
      </c>
      <c r="EIB353" s="308" t="s">
        <v>369</v>
      </c>
      <c r="EIC353" s="308" t="s">
        <v>369</v>
      </c>
      <c r="EID353" s="308" t="s">
        <v>369</v>
      </c>
      <c r="EIE353" s="308" t="s">
        <v>369</v>
      </c>
      <c r="EIF353" s="308" t="s">
        <v>369</v>
      </c>
      <c r="EIG353" s="308" t="s">
        <v>369</v>
      </c>
      <c r="EIH353" s="308" t="s">
        <v>369</v>
      </c>
      <c r="EII353" s="308" t="s">
        <v>369</v>
      </c>
      <c r="EIJ353" s="308" t="s">
        <v>369</v>
      </c>
      <c r="EIK353" s="308" t="s">
        <v>369</v>
      </c>
      <c r="EIL353" s="308" t="s">
        <v>369</v>
      </c>
      <c r="EIM353" s="308" t="s">
        <v>369</v>
      </c>
      <c r="EIN353" s="308" t="s">
        <v>369</v>
      </c>
      <c r="EIO353" s="308" t="s">
        <v>369</v>
      </c>
      <c r="EIP353" s="308" t="s">
        <v>369</v>
      </c>
      <c r="EIQ353" s="308" t="s">
        <v>369</v>
      </c>
      <c r="EIR353" s="308" t="s">
        <v>369</v>
      </c>
      <c r="EIS353" s="308" t="s">
        <v>369</v>
      </c>
      <c r="EIT353" s="308" t="s">
        <v>369</v>
      </c>
      <c r="EIU353" s="308" t="s">
        <v>369</v>
      </c>
      <c r="EIV353" s="308" t="s">
        <v>369</v>
      </c>
      <c r="EIW353" s="308" t="s">
        <v>369</v>
      </c>
      <c r="EIX353" s="308" t="s">
        <v>369</v>
      </c>
      <c r="EIY353" s="308" t="s">
        <v>369</v>
      </c>
      <c r="EIZ353" s="308" t="s">
        <v>369</v>
      </c>
      <c r="EJA353" s="308" t="s">
        <v>369</v>
      </c>
      <c r="EJB353" s="308" t="s">
        <v>369</v>
      </c>
      <c r="EJC353" s="308" t="s">
        <v>369</v>
      </c>
      <c r="EJD353" s="308" t="s">
        <v>369</v>
      </c>
      <c r="EJE353" s="308" t="s">
        <v>369</v>
      </c>
      <c r="EJF353" s="308" t="s">
        <v>369</v>
      </c>
      <c r="EJG353" s="308" t="s">
        <v>369</v>
      </c>
      <c r="EJH353" s="308" t="s">
        <v>369</v>
      </c>
      <c r="EJI353" s="308" t="s">
        <v>369</v>
      </c>
      <c r="EJJ353" s="308" t="s">
        <v>369</v>
      </c>
      <c r="EJK353" s="308" t="s">
        <v>369</v>
      </c>
      <c r="EJL353" s="308" t="s">
        <v>369</v>
      </c>
      <c r="EJM353" s="308" t="s">
        <v>369</v>
      </c>
      <c r="EJN353" s="308" t="s">
        <v>369</v>
      </c>
      <c r="EJO353" s="308" t="s">
        <v>369</v>
      </c>
      <c r="EJP353" s="308" t="s">
        <v>369</v>
      </c>
      <c r="EJQ353" s="308" t="s">
        <v>369</v>
      </c>
      <c r="EJR353" s="308" t="s">
        <v>369</v>
      </c>
      <c r="EJS353" s="308" t="s">
        <v>369</v>
      </c>
      <c r="EJT353" s="308" t="s">
        <v>369</v>
      </c>
      <c r="EJU353" s="308" t="s">
        <v>369</v>
      </c>
      <c r="EJV353" s="308" t="s">
        <v>369</v>
      </c>
      <c r="EJW353" s="308" t="s">
        <v>369</v>
      </c>
      <c r="EJX353" s="308" t="s">
        <v>369</v>
      </c>
      <c r="EJY353" s="308" t="s">
        <v>369</v>
      </c>
      <c r="EJZ353" s="308" t="s">
        <v>369</v>
      </c>
      <c r="EKA353" s="308" t="s">
        <v>369</v>
      </c>
      <c r="EKB353" s="308" t="s">
        <v>369</v>
      </c>
      <c r="EKC353" s="308" t="s">
        <v>369</v>
      </c>
      <c r="EKD353" s="308" t="s">
        <v>369</v>
      </c>
      <c r="EKE353" s="308" t="s">
        <v>369</v>
      </c>
      <c r="EKF353" s="308" t="s">
        <v>369</v>
      </c>
      <c r="EKG353" s="308" t="s">
        <v>369</v>
      </c>
      <c r="EKH353" s="308" t="s">
        <v>369</v>
      </c>
      <c r="EKI353" s="308" t="s">
        <v>369</v>
      </c>
      <c r="EKJ353" s="308" t="s">
        <v>369</v>
      </c>
      <c r="EKK353" s="308" t="s">
        <v>369</v>
      </c>
      <c r="EKL353" s="308" t="s">
        <v>369</v>
      </c>
      <c r="EKM353" s="308" t="s">
        <v>369</v>
      </c>
      <c r="EKN353" s="308" t="s">
        <v>369</v>
      </c>
      <c r="EKO353" s="308" t="s">
        <v>369</v>
      </c>
      <c r="EKP353" s="308" t="s">
        <v>369</v>
      </c>
      <c r="EKQ353" s="308" t="s">
        <v>369</v>
      </c>
      <c r="EKR353" s="308" t="s">
        <v>369</v>
      </c>
      <c r="EKS353" s="308" t="s">
        <v>369</v>
      </c>
      <c r="EKT353" s="308" t="s">
        <v>369</v>
      </c>
      <c r="EKU353" s="308" t="s">
        <v>369</v>
      </c>
      <c r="EKV353" s="308" t="s">
        <v>369</v>
      </c>
      <c r="EKW353" s="308" t="s">
        <v>369</v>
      </c>
      <c r="EKX353" s="308" t="s">
        <v>369</v>
      </c>
      <c r="EKY353" s="308" t="s">
        <v>369</v>
      </c>
      <c r="EKZ353" s="308" t="s">
        <v>369</v>
      </c>
      <c r="ELA353" s="308" t="s">
        <v>369</v>
      </c>
      <c r="ELB353" s="308" t="s">
        <v>369</v>
      </c>
      <c r="ELC353" s="308" t="s">
        <v>369</v>
      </c>
      <c r="ELD353" s="308" t="s">
        <v>369</v>
      </c>
      <c r="ELE353" s="308" t="s">
        <v>369</v>
      </c>
      <c r="ELF353" s="308" t="s">
        <v>369</v>
      </c>
      <c r="ELG353" s="308" t="s">
        <v>369</v>
      </c>
      <c r="ELH353" s="308" t="s">
        <v>369</v>
      </c>
      <c r="ELI353" s="308" t="s">
        <v>369</v>
      </c>
      <c r="ELJ353" s="308" t="s">
        <v>369</v>
      </c>
      <c r="ELK353" s="308" t="s">
        <v>369</v>
      </c>
      <c r="ELL353" s="308" t="s">
        <v>369</v>
      </c>
      <c r="ELM353" s="308" t="s">
        <v>369</v>
      </c>
      <c r="ELN353" s="308" t="s">
        <v>369</v>
      </c>
      <c r="ELO353" s="308" t="s">
        <v>369</v>
      </c>
      <c r="ELP353" s="308" t="s">
        <v>369</v>
      </c>
      <c r="ELQ353" s="308" t="s">
        <v>369</v>
      </c>
      <c r="ELR353" s="308" t="s">
        <v>369</v>
      </c>
      <c r="ELS353" s="308" t="s">
        <v>369</v>
      </c>
      <c r="ELT353" s="308" t="s">
        <v>369</v>
      </c>
      <c r="ELU353" s="308" t="s">
        <v>369</v>
      </c>
      <c r="ELV353" s="308" t="s">
        <v>369</v>
      </c>
      <c r="ELW353" s="308" t="s">
        <v>369</v>
      </c>
      <c r="ELX353" s="308" t="s">
        <v>369</v>
      </c>
      <c r="ELY353" s="308" t="s">
        <v>369</v>
      </c>
      <c r="ELZ353" s="308" t="s">
        <v>369</v>
      </c>
      <c r="EMA353" s="308" t="s">
        <v>369</v>
      </c>
      <c r="EMB353" s="308" t="s">
        <v>369</v>
      </c>
      <c r="EMC353" s="308" t="s">
        <v>369</v>
      </c>
      <c r="EMD353" s="308" t="s">
        <v>369</v>
      </c>
      <c r="EME353" s="308" t="s">
        <v>369</v>
      </c>
      <c r="EMF353" s="308" t="s">
        <v>369</v>
      </c>
      <c r="EMG353" s="308" t="s">
        <v>369</v>
      </c>
      <c r="EMH353" s="308" t="s">
        <v>369</v>
      </c>
      <c r="EMI353" s="308" t="s">
        <v>369</v>
      </c>
      <c r="EMJ353" s="308" t="s">
        <v>369</v>
      </c>
      <c r="EMK353" s="308" t="s">
        <v>369</v>
      </c>
      <c r="EML353" s="308" t="s">
        <v>369</v>
      </c>
      <c r="EMM353" s="308" t="s">
        <v>369</v>
      </c>
      <c r="EMN353" s="308" t="s">
        <v>369</v>
      </c>
      <c r="EMO353" s="308" t="s">
        <v>369</v>
      </c>
      <c r="EMP353" s="308" t="s">
        <v>369</v>
      </c>
      <c r="EMQ353" s="308" t="s">
        <v>369</v>
      </c>
      <c r="EMR353" s="308" t="s">
        <v>369</v>
      </c>
      <c r="EMS353" s="308" t="s">
        <v>369</v>
      </c>
      <c r="EMT353" s="308" t="s">
        <v>369</v>
      </c>
      <c r="EMU353" s="308" t="s">
        <v>369</v>
      </c>
      <c r="EMV353" s="308" t="s">
        <v>369</v>
      </c>
      <c r="EMW353" s="308" t="s">
        <v>369</v>
      </c>
      <c r="EMX353" s="308" t="s">
        <v>369</v>
      </c>
      <c r="EMY353" s="308" t="s">
        <v>369</v>
      </c>
      <c r="EMZ353" s="308" t="s">
        <v>369</v>
      </c>
      <c r="ENA353" s="308" t="s">
        <v>369</v>
      </c>
      <c r="ENB353" s="308" t="s">
        <v>369</v>
      </c>
      <c r="ENC353" s="308" t="s">
        <v>369</v>
      </c>
      <c r="END353" s="308" t="s">
        <v>369</v>
      </c>
      <c r="ENE353" s="308" t="s">
        <v>369</v>
      </c>
      <c r="ENF353" s="308" t="s">
        <v>369</v>
      </c>
      <c r="ENG353" s="308" t="s">
        <v>369</v>
      </c>
      <c r="ENH353" s="308" t="s">
        <v>369</v>
      </c>
      <c r="ENI353" s="308" t="s">
        <v>369</v>
      </c>
      <c r="ENJ353" s="308" t="s">
        <v>369</v>
      </c>
      <c r="ENK353" s="308" t="s">
        <v>369</v>
      </c>
      <c r="ENL353" s="308" t="s">
        <v>369</v>
      </c>
      <c r="ENM353" s="308" t="s">
        <v>369</v>
      </c>
      <c r="ENN353" s="308" t="s">
        <v>369</v>
      </c>
      <c r="ENO353" s="308" t="s">
        <v>369</v>
      </c>
      <c r="ENP353" s="308" t="s">
        <v>369</v>
      </c>
      <c r="ENQ353" s="308" t="s">
        <v>369</v>
      </c>
      <c r="ENR353" s="308" t="s">
        <v>369</v>
      </c>
      <c r="ENS353" s="308" t="s">
        <v>369</v>
      </c>
      <c r="ENT353" s="308" t="s">
        <v>369</v>
      </c>
      <c r="ENU353" s="308" t="s">
        <v>369</v>
      </c>
      <c r="ENV353" s="308" t="s">
        <v>369</v>
      </c>
      <c r="ENW353" s="308" t="s">
        <v>369</v>
      </c>
      <c r="ENX353" s="308" t="s">
        <v>369</v>
      </c>
      <c r="ENY353" s="308" t="s">
        <v>369</v>
      </c>
      <c r="ENZ353" s="308" t="s">
        <v>369</v>
      </c>
      <c r="EOA353" s="308" t="s">
        <v>369</v>
      </c>
      <c r="EOB353" s="308" t="s">
        <v>369</v>
      </c>
      <c r="EOC353" s="308" t="s">
        <v>369</v>
      </c>
      <c r="EOD353" s="308" t="s">
        <v>369</v>
      </c>
      <c r="EOE353" s="308" t="s">
        <v>369</v>
      </c>
      <c r="EOF353" s="308" t="s">
        <v>369</v>
      </c>
      <c r="EOG353" s="308" t="s">
        <v>369</v>
      </c>
      <c r="EOH353" s="308" t="s">
        <v>369</v>
      </c>
      <c r="EOI353" s="308" t="s">
        <v>369</v>
      </c>
      <c r="EOJ353" s="308" t="s">
        <v>369</v>
      </c>
      <c r="EOK353" s="308" t="s">
        <v>369</v>
      </c>
      <c r="EOL353" s="308" t="s">
        <v>369</v>
      </c>
      <c r="EOM353" s="308" t="s">
        <v>369</v>
      </c>
      <c r="EON353" s="308" t="s">
        <v>369</v>
      </c>
      <c r="EOO353" s="308" t="s">
        <v>369</v>
      </c>
      <c r="EOP353" s="308" t="s">
        <v>369</v>
      </c>
      <c r="EOQ353" s="308" t="s">
        <v>369</v>
      </c>
      <c r="EOR353" s="308" t="s">
        <v>369</v>
      </c>
      <c r="EOS353" s="308" t="s">
        <v>369</v>
      </c>
      <c r="EOT353" s="308" t="s">
        <v>369</v>
      </c>
      <c r="EOU353" s="308" t="s">
        <v>369</v>
      </c>
      <c r="EOV353" s="308" t="s">
        <v>369</v>
      </c>
      <c r="EOW353" s="308" t="s">
        <v>369</v>
      </c>
      <c r="EOX353" s="308" t="s">
        <v>369</v>
      </c>
      <c r="EOY353" s="308" t="s">
        <v>369</v>
      </c>
      <c r="EOZ353" s="308" t="s">
        <v>369</v>
      </c>
      <c r="EPA353" s="308" t="s">
        <v>369</v>
      </c>
      <c r="EPB353" s="308" t="s">
        <v>369</v>
      </c>
      <c r="EPC353" s="308" t="s">
        <v>369</v>
      </c>
      <c r="EPD353" s="308" t="s">
        <v>369</v>
      </c>
      <c r="EPE353" s="308" t="s">
        <v>369</v>
      </c>
      <c r="EPF353" s="308" t="s">
        <v>369</v>
      </c>
      <c r="EPG353" s="308" t="s">
        <v>369</v>
      </c>
      <c r="EPH353" s="308" t="s">
        <v>369</v>
      </c>
      <c r="EPI353" s="308" t="s">
        <v>369</v>
      </c>
      <c r="EPJ353" s="308" t="s">
        <v>369</v>
      </c>
      <c r="EPK353" s="308" t="s">
        <v>369</v>
      </c>
      <c r="EPL353" s="308" t="s">
        <v>369</v>
      </c>
      <c r="EPM353" s="308" t="s">
        <v>369</v>
      </c>
      <c r="EPN353" s="308" t="s">
        <v>369</v>
      </c>
      <c r="EPO353" s="308" t="s">
        <v>369</v>
      </c>
      <c r="EPP353" s="308" t="s">
        <v>369</v>
      </c>
      <c r="EPQ353" s="308" t="s">
        <v>369</v>
      </c>
      <c r="EPR353" s="308" t="s">
        <v>369</v>
      </c>
      <c r="EPS353" s="308" t="s">
        <v>369</v>
      </c>
      <c r="EPT353" s="308" t="s">
        <v>369</v>
      </c>
      <c r="EPU353" s="308" t="s">
        <v>369</v>
      </c>
      <c r="EPV353" s="308" t="s">
        <v>369</v>
      </c>
      <c r="EPW353" s="308" t="s">
        <v>369</v>
      </c>
      <c r="EPX353" s="308" t="s">
        <v>369</v>
      </c>
      <c r="EPY353" s="308" t="s">
        <v>369</v>
      </c>
      <c r="EPZ353" s="308" t="s">
        <v>369</v>
      </c>
      <c r="EQA353" s="308" t="s">
        <v>369</v>
      </c>
      <c r="EQB353" s="308" t="s">
        <v>369</v>
      </c>
      <c r="EQC353" s="308" t="s">
        <v>369</v>
      </c>
      <c r="EQD353" s="308" t="s">
        <v>369</v>
      </c>
      <c r="EQE353" s="308" t="s">
        <v>369</v>
      </c>
      <c r="EQF353" s="308" t="s">
        <v>369</v>
      </c>
      <c r="EQG353" s="308" t="s">
        <v>369</v>
      </c>
      <c r="EQH353" s="308" t="s">
        <v>369</v>
      </c>
      <c r="EQI353" s="308" t="s">
        <v>369</v>
      </c>
      <c r="EQJ353" s="308" t="s">
        <v>369</v>
      </c>
      <c r="EQK353" s="308" t="s">
        <v>369</v>
      </c>
      <c r="EQL353" s="308" t="s">
        <v>369</v>
      </c>
      <c r="EQM353" s="308" t="s">
        <v>369</v>
      </c>
      <c r="EQN353" s="308" t="s">
        <v>369</v>
      </c>
      <c r="EQO353" s="308" t="s">
        <v>369</v>
      </c>
      <c r="EQP353" s="308" t="s">
        <v>369</v>
      </c>
      <c r="EQQ353" s="308" t="s">
        <v>369</v>
      </c>
      <c r="EQR353" s="308" t="s">
        <v>369</v>
      </c>
      <c r="EQS353" s="308" t="s">
        <v>369</v>
      </c>
      <c r="EQT353" s="308" t="s">
        <v>369</v>
      </c>
      <c r="EQU353" s="308" t="s">
        <v>369</v>
      </c>
      <c r="EQV353" s="308" t="s">
        <v>369</v>
      </c>
      <c r="EQW353" s="308" t="s">
        <v>369</v>
      </c>
      <c r="EQX353" s="308" t="s">
        <v>369</v>
      </c>
      <c r="EQY353" s="308" t="s">
        <v>369</v>
      </c>
      <c r="EQZ353" s="308" t="s">
        <v>369</v>
      </c>
      <c r="ERA353" s="308" t="s">
        <v>369</v>
      </c>
      <c r="ERB353" s="308" t="s">
        <v>369</v>
      </c>
      <c r="ERC353" s="308" t="s">
        <v>369</v>
      </c>
      <c r="ERD353" s="308" t="s">
        <v>369</v>
      </c>
      <c r="ERE353" s="308" t="s">
        <v>369</v>
      </c>
      <c r="ERF353" s="308" t="s">
        <v>369</v>
      </c>
      <c r="ERG353" s="308" t="s">
        <v>369</v>
      </c>
      <c r="ERH353" s="308" t="s">
        <v>369</v>
      </c>
      <c r="ERI353" s="308" t="s">
        <v>369</v>
      </c>
      <c r="ERJ353" s="308" t="s">
        <v>369</v>
      </c>
      <c r="ERK353" s="308" t="s">
        <v>369</v>
      </c>
      <c r="ERL353" s="308" t="s">
        <v>369</v>
      </c>
      <c r="ERM353" s="308" t="s">
        <v>369</v>
      </c>
      <c r="ERN353" s="308" t="s">
        <v>369</v>
      </c>
      <c r="ERO353" s="308" t="s">
        <v>369</v>
      </c>
      <c r="ERP353" s="308" t="s">
        <v>369</v>
      </c>
      <c r="ERQ353" s="308" t="s">
        <v>369</v>
      </c>
      <c r="ERR353" s="308" t="s">
        <v>369</v>
      </c>
      <c r="ERS353" s="308" t="s">
        <v>369</v>
      </c>
      <c r="ERT353" s="308" t="s">
        <v>369</v>
      </c>
      <c r="ERU353" s="308" t="s">
        <v>369</v>
      </c>
      <c r="ERV353" s="308" t="s">
        <v>369</v>
      </c>
      <c r="ERW353" s="308" t="s">
        <v>369</v>
      </c>
      <c r="ERX353" s="308" t="s">
        <v>369</v>
      </c>
      <c r="ERY353" s="308" t="s">
        <v>369</v>
      </c>
      <c r="ERZ353" s="308" t="s">
        <v>369</v>
      </c>
      <c r="ESA353" s="308" t="s">
        <v>369</v>
      </c>
      <c r="ESB353" s="308" t="s">
        <v>369</v>
      </c>
      <c r="ESC353" s="308" t="s">
        <v>369</v>
      </c>
      <c r="ESD353" s="308" t="s">
        <v>369</v>
      </c>
      <c r="ESE353" s="308" t="s">
        <v>369</v>
      </c>
      <c r="ESF353" s="308" t="s">
        <v>369</v>
      </c>
      <c r="ESG353" s="308" t="s">
        <v>369</v>
      </c>
      <c r="ESH353" s="308" t="s">
        <v>369</v>
      </c>
      <c r="ESI353" s="308" t="s">
        <v>369</v>
      </c>
      <c r="ESJ353" s="308" t="s">
        <v>369</v>
      </c>
      <c r="ESK353" s="308" t="s">
        <v>369</v>
      </c>
      <c r="ESL353" s="308" t="s">
        <v>369</v>
      </c>
      <c r="ESM353" s="308" t="s">
        <v>369</v>
      </c>
      <c r="ESN353" s="308" t="s">
        <v>369</v>
      </c>
      <c r="ESO353" s="308" t="s">
        <v>369</v>
      </c>
      <c r="ESP353" s="308" t="s">
        <v>369</v>
      </c>
      <c r="ESQ353" s="308" t="s">
        <v>369</v>
      </c>
      <c r="ESR353" s="308" t="s">
        <v>369</v>
      </c>
      <c r="ESS353" s="308" t="s">
        <v>369</v>
      </c>
      <c r="EST353" s="308" t="s">
        <v>369</v>
      </c>
      <c r="ESU353" s="308" t="s">
        <v>369</v>
      </c>
      <c r="ESV353" s="308" t="s">
        <v>369</v>
      </c>
      <c r="ESW353" s="308" t="s">
        <v>369</v>
      </c>
      <c r="ESX353" s="308" t="s">
        <v>369</v>
      </c>
      <c r="ESY353" s="308" t="s">
        <v>369</v>
      </c>
      <c r="ESZ353" s="308" t="s">
        <v>369</v>
      </c>
      <c r="ETA353" s="308" t="s">
        <v>369</v>
      </c>
      <c r="ETB353" s="308" t="s">
        <v>369</v>
      </c>
      <c r="ETC353" s="308" t="s">
        <v>369</v>
      </c>
      <c r="ETD353" s="308" t="s">
        <v>369</v>
      </c>
      <c r="ETE353" s="308" t="s">
        <v>369</v>
      </c>
      <c r="ETF353" s="308" t="s">
        <v>369</v>
      </c>
      <c r="ETG353" s="308" t="s">
        <v>369</v>
      </c>
      <c r="ETH353" s="308" t="s">
        <v>369</v>
      </c>
      <c r="ETI353" s="308" t="s">
        <v>369</v>
      </c>
      <c r="ETJ353" s="308" t="s">
        <v>369</v>
      </c>
      <c r="ETK353" s="308" t="s">
        <v>369</v>
      </c>
      <c r="ETL353" s="308" t="s">
        <v>369</v>
      </c>
      <c r="ETM353" s="308" t="s">
        <v>369</v>
      </c>
      <c r="ETN353" s="308" t="s">
        <v>369</v>
      </c>
      <c r="ETO353" s="308" t="s">
        <v>369</v>
      </c>
      <c r="ETP353" s="308" t="s">
        <v>369</v>
      </c>
      <c r="ETQ353" s="308" t="s">
        <v>369</v>
      </c>
      <c r="ETR353" s="308" t="s">
        <v>369</v>
      </c>
      <c r="ETS353" s="308" t="s">
        <v>369</v>
      </c>
      <c r="ETT353" s="308" t="s">
        <v>369</v>
      </c>
      <c r="ETU353" s="308" t="s">
        <v>369</v>
      </c>
      <c r="ETV353" s="308" t="s">
        <v>369</v>
      </c>
      <c r="ETW353" s="308" t="s">
        <v>369</v>
      </c>
      <c r="ETX353" s="308" t="s">
        <v>369</v>
      </c>
      <c r="ETY353" s="308" t="s">
        <v>369</v>
      </c>
      <c r="ETZ353" s="308" t="s">
        <v>369</v>
      </c>
      <c r="EUA353" s="308" t="s">
        <v>369</v>
      </c>
      <c r="EUB353" s="308" t="s">
        <v>369</v>
      </c>
      <c r="EUC353" s="308" t="s">
        <v>369</v>
      </c>
      <c r="EUD353" s="308" t="s">
        <v>369</v>
      </c>
      <c r="EUE353" s="308" t="s">
        <v>369</v>
      </c>
      <c r="EUF353" s="308" t="s">
        <v>369</v>
      </c>
      <c r="EUG353" s="308" t="s">
        <v>369</v>
      </c>
      <c r="EUH353" s="308" t="s">
        <v>369</v>
      </c>
      <c r="EUI353" s="308" t="s">
        <v>369</v>
      </c>
      <c r="EUJ353" s="308" t="s">
        <v>369</v>
      </c>
      <c r="EUK353" s="308" t="s">
        <v>369</v>
      </c>
      <c r="EUL353" s="308" t="s">
        <v>369</v>
      </c>
      <c r="EUM353" s="308" t="s">
        <v>369</v>
      </c>
      <c r="EUN353" s="308" t="s">
        <v>369</v>
      </c>
      <c r="EUO353" s="308" t="s">
        <v>369</v>
      </c>
      <c r="EUP353" s="308" t="s">
        <v>369</v>
      </c>
      <c r="EUQ353" s="308" t="s">
        <v>369</v>
      </c>
      <c r="EUR353" s="308" t="s">
        <v>369</v>
      </c>
      <c r="EUS353" s="308" t="s">
        <v>369</v>
      </c>
      <c r="EUT353" s="308" t="s">
        <v>369</v>
      </c>
      <c r="EUU353" s="308" t="s">
        <v>369</v>
      </c>
      <c r="EUV353" s="308" t="s">
        <v>369</v>
      </c>
      <c r="EUW353" s="308" t="s">
        <v>369</v>
      </c>
      <c r="EUX353" s="308" t="s">
        <v>369</v>
      </c>
      <c r="EUY353" s="308" t="s">
        <v>369</v>
      </c>
      <c r="EUZ353" s="308" t="s">
        <v>369</v>
      </c>
      <c r="EVA353" s="308" t="s">
        <v>369</v>
      </c>
      <c r="EVB353" s="308" t="s">
        <v>369</v>
      </c>
      <c r="EVC353" s="308" t="s">
        <v>369</v>
      </c>
      <c r="EVD353" s="308" t="s">
        <v>369</v>
      </c>
      <c r="EVE353" s="308" t="s">
        <v>369</v>
      </c>
      <c r="EVF353" s="308" t="s">
        <v>369</v>
      </c>
      <c r="EVG353" s="308" t="s">
        <v>369</v>
      </c>
      <c r="EVH353" s="308" t="s">
        <v>369</v>
      </c>
      <c r="EVI353" s="308" t="s">
        <v>369</v>
      </c>
      <c r="EVJ353" s="308" t="s">
        <v>369</v>
      </c>
      <c r="EVK353" s="308" t="s">
        <v>369</v>
      </c>
      <c r="EVL353" s="308" t="s">
        <v>369</v>
      </c>
      <c r="EVM353" s="308" t="s">
        <v>369</v>
      </c>
      <c r="EVN353" s="308" t="s">
        <v>369</v>
      </c>
      <c r="EVO353" s="308" t="s">
        <v>369</v>
      </c>
      <c r="EVP353" s="308" t="s">
        <v>369</v>
      </c>
      <c r="EVQ353" s="308" t="s">
        <v>369</v>
      </c>
      <c r="EVR353" s="308" t="s">
        <v>369</v>
      </c>
      <c r="EVS353" s="308" t="s">
        <v>369</v>
      </c>
      <c r="EVT353" s="308" t="s">
        <v>369</v>
      </c>
      <c r="EVU353" s="308" t="s">
        <v>369</v>
      </c>
      <c r="EVV353" s="308" t="s">
        <v>369</v>
      </c>
      <c r="EVW353" s="308" t="s">
        <v>369</v>
      </c>
      <c r="EVX353" s="308" t="s">
        <v>369</v>
      </c>
      <c r="EVY353" s="308" t="s">
        <v>369</v>
      </c>
      <c r="EVZ353" s="308" t="s">
        <v>369</v>
      </c>
      <c r="EWA353" s="308" t="s">
        <v>369</v>
      </c>
      <c r="EWB353" s="308" t="s">
        <v>369</v>
      </c>
      <c r="EWC353" s="308" t="s">
        <v>369</v>
      </c>
      <c r="EWD353" s="308" t="s">
        <v>369</v>
      </c>
      <c r="EWE353" s="308" t="s">
        <v>369</v>
      </c>
      <c r="EWF353" s="308" t="s">
        <v>369</v>
      </c>
      <c r="EWG353" s="308" t="s">
        <v>369</v>
      </c>
      <c r="EWH353" s="308" t="s">
        <v>369</v>
      </c>
      <c r="EWI353" s="308" t="s">
        <v>369</v>
      </c>
      <c r="EWJ353" s="308" t="s">
        <v>369</v>
      </c>
      <c r="EWK353" s="308" t="s">
        <v>369</v>
      </c>
      <c r="EWL353" s="308" t="s">
        <v>369</v>
      </c>
      <c r="EWM353" s="308" t="s">
        <v>369</v>
      </c>
      <c r="EWN353" s="308" t="s">
        <v>369</v>
      </c>
      <c r="EWO353" s="308" t="s">
        <v>369</v>
      </c>
      <c r="EWP353" s="308" t="s">
        <v>369</v>
      </c>
      <c r="EWQ353" s="308" t="s">
        <v>369</v>
      </c>
      <c r="EWR353" s="308" t="s">
        <v>369</v>
      </c>
      <c r="EWS353" s="308" t="s">
        <v>369</v>
      </c>
      <c r="EWT353" s="308" t="s">
        <v>369</v>
      </c>
      <c r="EWU353" s="308" t="s">
        <v>369</v>
      </c>
      <c r="EWV353" s="308" t="s">
        <v>369</v>
      </c>
      <c r="EWW353" s="308" t="s">
        <v>369</v>
      </c>
      <c r="EWX353" s="308" t="s">
        <v>369</v>
      </c>
      <c r="EWY353" s="308" t="s">
        <v>369</v>
      </c>
      <c r="EWZ353" s="308" t="s">
        <v>369</v>
      </c>
      <c r="EXA353" s="308" t="s">
        <v>369</v>
      </c>
      <c r="EXB353" s="308" t="s">
        <v>369</v>
      </c>
      <c r="EXC353" s="308" t="s">
        <v>369</v>
      </c>
      <c r="EXD353" s="308" t="s">
        <v>369</v>
      </c>
      <c r="EXE353" s="308" t="s">
        <v>369</v>
      </c>
      <c r="EXF353" s="308" t="s">
        <v>369</v>
      </c>
      <c r="EXG353" s="308" t="s">
        <v>369</v>
      </c>
      <c r="EXH353" s="308" t="s">
        <v>369</v>
      </c>
      <c r="EXI353" s="308" t="s">
        <v>369</v>
      </c>
      <c r="EXJ353" s="308" t="s">
        <v>369</v>
      </c>
      <c r="EXK353" s="308" t="s">
        <v>369</v>
      </c>
      <c r="EXL353" s="308" t="s">
        <v>369</v>
      </c>
      <c r="EXM353" s="308" t="s">
        <v>369</v>
      </c>
      <c r="EXN353" s="308" t="s">
        <v>369</v>
      </c>
      <c r="EXO353" s="308" t="s">
        <v>369</v>
      </c>
      <c r="EXP353" s="308" t="s">
        <v>369</v>
      </c>
      <c r="EXQ353" s="308" t="s">
        <v>369</v>
      </c>
      <c r="EXR353" s="308" t="s">
        <v>369</v>
      </c>
      <c r="EXS353" s="308" t="s">
        <v>369</v>
      </c>
      <c r="EXT353" s="308" t="s">
        <v>369</v>
      </c>
      <c r="EXU353" s="308" t="s">
        <v>369</v>
      </c>
      <c r="EXV353" s="308" t="s">
        <v>369</v>
      </c>
      <c r="EXW353" s="308" t="s">
        <v>369</v>
      </c>
      <c r="EXX353" s="308" t="s">
        <v>369</v>
      </c>
      <c r="EXY353" s="308" t="s">
        <v>369</v>
      </c>
      <c r="EXZ353" s="308" t="s">
        <v>369</v>
      </c>
      <c r="EYA353" s="308" t="s">
        <v>369</v>
      </c>
      <c r="EYB353" s="308" t="s">
        <v>369</v>
      </c>
      <c r="EYC353" s="308" t="s">
        <v>369</v>
      </c>
      <c r="EYD353" s="308" t="s">
        <v>369</v>
      </c>
      <c r="EYE353" s="308" t="s">
        <v>369</v>
      </c>
      <c r="EYF353" s="308" t="s">
        <v>369</v>
      </c>
      <c r="EYG353" s="308" t="s">
        <v>369</v>
      </c>
      <c r="EYH353" s="308" t="s">
        <v>369</v>
      </c>
      <c r="EYI353" s="308" t="s">
        <v>369</v>
      </c>
      <c r="EYJ353" s="308" t="s">
        <v>369</v>
      </c>
      <c r="EYK353" s="308" t="s">
        <v>369</v>
      </c>
      <c r="EYL353" s="308" t="s">
        <v>369</v>
      </c>
      <c r="EYM353" s="308" t="s">
        <v>369</v>
      </c>
      <c r="EYN353" s="308" t="s">
        <v>369</v>
      </c>
      <c r="EYO353" s="308" t="s">
        <v>369</v>
      </c>
      <c r="EYP353" s="308" t="s">
        <v>369</v>
      </c>
      <c r="EYQ353" s="308" t="s">
        <v>369</v>
      </c>
      <c r="EYR353" s="308" t="s">
        <v>369</v>
      </c>
      <c r="EYS353" s="308" t="s">
        <v>369</v>
      </c>
      <c r="EYT353" s="308" t="s">
        <v>369</v>
      </c>
      <c r="EYU353" s="308" t="s">
        <v>369</v>
      </c>
      <c r="EYV353" s="308" t="s">
        <v>369</v>
      </c>
      <c r="EYW353" s="308" t="s">
        <v>369</v>
      </c>
      <c r="EYX353" s="308" t="s">
        <v>369</v>
      </c>
      <c r="EYY353" s="308" t="s">
        <v>369</v>
      </c>
      <c r="EYZ353" s="308" t="s">
        <v>369</v>
      </c>
      <c r="EZA353" s="308" t="s">
        <v>369</v>
      </c>
      <c r="EZB353" s="308" t="s">
        <v>369</v>
      </c>
      <c r="EZC353" s="308" t="s">
        <v>369</v>
      </c>
      <c r="EZD353" s="308" t="s">
        <v>369</v>
      </c>
      <c r="EZE353" s="308" t="s">
        <v>369</v>
      </c>
      <c r="EZF353" s="308" t="s">
        <v>369</v>
      </c>
      <c r="EZG353" s="308" t="s">
        <v>369</v>
      </c>
      <c r="EZH353" s="308" t="s">
        <v>369</v>
      </c>
      <c r="EZI353" s="308" t="s">
        <v>369</v>
      </c>
      <c r="EZJ353" s="308" t="s">
        <v>369</v>
      </c>
      <c r="EZK353" s="308" t="s">
        <v>369</v>
      </c>
      <c r="EZL353" s="308" t="s">
        <v>369</v>
      </c>
      <c r="EZM353" s="308" t="s">
        <v>369</v>
      </c>
      <c r="EZN353" s="308" t="s">
        <v>369</v>
      </c>
      <c r="EZO353" s="308" t="s">
        <v>369</v>
      </c>
      <c r="EZP353" s="308" t="s">
        <v>369</v>
      </c>
      <c r="EZQ353" s="308" t="s">
        <v>369</v>
      </c>
      <c r="EZR353" s="308" t="s">
        <v>369</v>
      </c>
      <c r="EZS353" s="308" t="s">
        <v>369</v>
      </c>
      <c r="EZT353" s="308" t="s">
        <v>369</v>
      </c>
      <c r="EZU353" s="308" t="s">
        <v>369</v>
      </c>
      <c r="EZV353" s="308" t="s">
        <v>369</v>
      </c>
      <c r="EZW353" s="308" t="s">
        <v>369</v>
      </c>
      <c r="EZX353" s="308" t="s">
        <v>369</v>
      </c>
      <c r="EZY353" s="308" t="s">
        <v>369</v>
      </c>
      <c r="EZZ353" s="308" t="s">
        <v>369</v>
      </c>
      <c r="FAA353" s="308" t="s">
        <v>369</v>
      </c>
      <c r="FAB353" s="308" t="s">
        <v>369</v>
      </c>
      <c r="FAC353" s="308" t="s">
        <v>369</v>
      </c>
      <c r="FAD353" s="308" t="s">
        <v>369</v>
      </c>
      <c r="FAE353" s="308" t="s">
        <v>369</v>
      </c>
      <c r="FAF353" s="308" t="s">
        <v>369</v>
      </c>
      <c r="FAG353" s="308" t="s">
        <v>369</v>
      </c>
      <c r="FAH353" s="308" t="s">
        <v>369</v>
      </c>
      <c r="FAI353" s="308" t="s">
        <v>369</v>
      </c>
      <c r="FAJ353" s="308" t="s">
        <v>369</v>
      </c>
      <c r="FAK353" s="308" t="s">
        <v>369</v>
      </c>
      <c r="FAL353" s="308" t="s">
        <v>369</v>
      </c>
      <c r="FAM353" s="308" t="s">
        <v>369</v>
      </c>
      <c r="FAN353" s="308" t="s">
        <v>369</v>
      </c>
      <c r="FAO353" s="308" t="s">
        <v>369</v>
      </c>
      <c r="FAP353" s="308" t="s">
        <v>369</v>
      </c>
      <c r="FAQ353" s="308" t="s">
        <v>369</v>
      </c>
      <c r="FAR353" s="308" t="s">
        <v>369</v>
      </c>
      <c r="FAS353" s="308" t="s">
        <v>369</v>
      </c>
      <c r="FAT353" s="308" t="s">
        <v>369</v>
      </c>
      <c r="FAU353" s="308" t="s">
        <v>369</v>
      </c>
      <c r="FAV353" s="308" t="s">
        <v>369</v>
      </c>
      <c r="FAW353" s="308" t="s">
        <v>369</v>
      </c>
      <c r="FAX353" s="308" t="s">
        <v>369</v>
      </c>
      <c r="FAY353" s="308" t="s">
        <v>369</v>
      </c>
      <c r="FAZ353" s="308" t="s">
        <v>369</v>
      </c>
      <c r="FBA353" s="308" t="s">
        <v>369</v>
      </c>
      <c r="FBB353" s="308" t="s">
        <v>369</v>
      </c>
      <c r="FBC353" s="308" t="s">
        <v>369</v>
      </c>
      <c r="FBD353" s="308" t="s">
        <v>369</v>
      </c>
      <c r="FBE353" s="308" t="s">
        <v>369</v>
      </c>
      <c r="FBF353" s="308" t="s">
        <v>369</v>
      </c>
      <c r="FBG353" s="308" t="s">
        <v>369</v>
      </c>
      <c r="FBH353" s="308" t="s">
        <v>369</v>
      </c>
      <c r="FBI353" s="308" t="s">
        <v>369</v>
      </c>
      <c r="FBJ353" s="308" t="s">
        <v>369</v>
      </c>
      <c r="FBK353" s="308" t="s">
        <v>369</v>
      </c>
      <c r="FBL353" s="308" t="s">
        <v>369</v>
      </c>
      <c r="FBM353" s="308" t="s">
        <v>369</v>
      </c>
      <c r="FBN353" s="308" t="s">
        <v>369</v>
      </c>
      <c r="FBO353" s="308" t="s">
        <v>369</v>
      </c>
      <c r="FBP353" s="308" t="s">
        <v>369</v>
      </c>
      <c r="FBQ353" s="308" t="s">
        <v>369</v>
      </c>
      <c r="FBR353" s="308" t="s">
        <v>369</v>
      </c>
      <c r="FBS353" s="308" t="s">
        <v>369</v>
      </c>
      <c r="FBT353" s="308" t="s">
        <v>369</v>
      </c>
      <c r="FBU353" s="308" t="s">
        <v>369</v>
      </c>
      <c r="FBV353" s="308" t="s">
        <v>369</v>
      </c>
      <c r="FBW353" s="308" t="s">
        <v>369</v>
      </c>
      <c r="FBX353" s="308" t="s">
        <v>369</v>
      </c>
      <c r="FBY353" s="308" t="s">
        <v>369</v>
      </c>
      <c r="FBZ353" s="308" t="s">
        <v>369</v>
      </c>
      <c r="FCA353" s="308" t="s">
        <v>369</v>
      </c>
      <c r="FCB353" s="308" t="s">
        <v>369</v>
      </c>
      <c r="FCC353" s="308" t="s">
        <v>369</v>
      </c>
      <c r="FCD353" s="308" t="s">
        <v>369</v>
      </c>
      <c r="FCE353" s="308" t="s">
        <v>369</v>
      </c>
      <c r="FCF353" s="308" t="s">
        <v>369</v>
      </c>
      <c r="FCG353" s="308" t="s">
        <v>369</v>
      </c>
      <c r="FCH353" s="308" t="s">
        <v>369</v>
      </c>
      <c r="FCI353" s="308" t="s">
        <v>369</v>
      </c>
      <c r="FCJ353" s="308" t="s">
        <v>369</v>
      </c>
      <c r="FCK353" s="308" t="s">
        <v>369</v>
      </c>
      <c r="FCL353" s="308" t="s">
        <v>369</v>
      </c>
      <c r="FCM353" s="308" t="s">
        <v>369</v>
      </c>
      <c r="FCN353" s="308" t="s">
        <v>369</v>
      </c>
      <c r="FCO353" s="308" t="s">
        <v>369</v>
      </c>
      <c r="FCP353" s="308" t="s">
        <v>369</v>
      </c>
      <c r="FCQ353" s="308" t="s">
        <v>369</v>
      </c>
      <c r="FCR353" s="308" t="s">
        <v>369</v>
      </c>
      <c r="FCS353" s="308" t="s">
        <v>369</v>
      </c>
      <c r="FCT353" s="308" t="s">
        <v>369</v>
      </c>
      <c r="FCU353" s="308" t="s">
        <v>369</v>
      </c>
      <c r="FCV353" s="308" t="s">
        <v>369</v>
      </c>
      <c r="FCW353" s="308" t="s">
        <v>369</v>
      </c>
      <c r="FCX353" s="308" t="s">
        <v>369</v>
      </c>
      <c r="FCY353" s="308" t="s">
        <v>369</v>
      </c>
      <c r="FCZ353" s="308" t="s">
        <v>369</v>
      </c>
      <c r="FDA353" s="308" t="s">
        <v>369</v>
      </c>
      <c r="FDB353" s="308" t="s">
        <v>369</v>
      </c>
      <c r="FDC353" s="308" t="s">
        <v>369</v>
      </c>
      <c r="FDD353" s="308" t="s">
        <v>369</v>
      </c>
      <c r="FDE353" s="308" t="s">
        <v>369</v>
      </c>
      <c r="FDF353" s="308" t="s">
        <v>369</v>
      </c>
      <c r="FDG353" s="308" t="s">
        <v>369</v>
      </c>
      <c r="FDH353" s="308" t="s">
        <v>369</v>
      </c>
      <c r="FDI353" s="308" t="s">
        <v>369</v>
      </c>
      <c r="FDJ353" s="308" t="s">
        <v>369</v>
      </c>
      <c r="FDK353" s="308" t="s">
        <v>369</v>
      </c>
      <c r="FDL353" s="308" t="s">
        <v>369</v>
      </c>
      <c r="FDM353" s="308" t="s">
        <v>369</v>
      </c>
      <c r="FDN353" s="308" t="s">
        <v>369</v>
      </c>
      <c r="FDO353" s="308" t="s">
        <v>369</v>
      </c>
      <c r="FDP353" s="308" t="s">
        <v>369</v>
      </c>
      <c r="FDQ353" s="308" t="s">
        <v>369</v>
      </c>
      <c r="FDR353" s="308" t="s">
        <v>369</v>
      </c>
      <c r="FDS353" s="308" t="s">
        <v>369</v>
      </c>
      <c r="FDT353" s="308" t="s">
        <v>369</v>
      </c>
      <c r="FDU353" s="308" t="s">
        <v>369</v>
      </c>
      <c r="FDV353" s="308" t="s">
        <v>369</v>
      </c>
      <c r="FDW353" s="308" t="s">
        <v>369</v>
      </c>
      <c r="FDX353" s="308" t="s">
        <v>369</v>
      </c>
      <c r="FDY353" s="308" t="s">
        <v>369</v>
      </c>
      <c r="FDZ353" s="308" t="s">
        <v>369</v>
      </c>
      <c r="FEA353" s="308" t="s">
        <v>369</v>
      </c>
      <c r="FEB353" s="308" t="s">
        <v>369</v>
      </c>
      <c r="FEC353" s="308" t="s">
        <v>369</v>
      </c>
      <c r="FED353" s="308" t="s">
        <v>369</v>
      </c>
      <c r="FEE353" s="308" t="s">
        <v>369</v>
      </c>
      <c r="FEF353" s="308" t="s">
        <v>369</v>
      </c>
      <c r="FEG353" s="308" t="s">
        <v>369</v>
      </c>
      <c r="FEH353" s="308" t="s">
        <v>369</v>
      </c>
      <c r="FEI353" s="308" t="s">
        <v>369</v>
      </c>
      <c r="FEJ353" s="308" t="s">
        <v>369</v>
      </c>
      <c r="FEK353" s="308" t="s">
        <v>369</v>
      </c>
      <c r="FEL353" s="308" t="s">
        <v>369</v>
      </c>
      <c r="FEM353" s="308" t="s">
        <v>369</v>
      </c>
      <c r="FEN353" s="308" t="s">
        <v>369</v>
      </c>
      <c r="FEO353" s="308" t="s">
        <v>369</v>
      </c>
      <c r="FEP353" s="308" t="s">
        <v>369</v>
      </c>
      <c r="FEQ353" s="308" t="s">
        <v>369</v>
      </c>
      <c r="FER353" s="308" t="s">
        <v>369</v>
      </c>
      <c r="FES353" s="308" t="s">
        <v>369</v>
      </c>
      <c r="FET353" s="308" t="s">
        <v>369</v>
      </c>
      <c r="FEU353" s="308" t="s">
        <v>369</v>
      </c>
      <c r="FEV353" s="308" t="s">
        <v>369</v>
      </c>
      <c r="FEW353" s="308" t="s">
        <v>369</v>
      </c>
      <c r="FEX353" s="308" t="s">
        <v>369</v>
      </c>
      <c r="FEY353" s="308" t="s">
        <v>369</v>
      </c>
      <c r="FEZ353" s="308" t="s">
        <v>369</v>
      </c>
      <c r="FFA353" s="308" t="s">
        <v>369</v>
      </c>
      <c r="FFB353" s="308" t="s">
        <v>369</v>
      </c>
      <c r="FFC353" s="308" t="s">
        <v>369</v>
      </c>
      <c r="FFD353" s="308" t="s">
        <v>369</v>
      </c>
      <c r="FFE353" s="308" t="s">
        <v>369</v>
      </c>
      <c r="FFF353" s="308" t="s">
        <v>369</v>
      </c>
      <c r="FFG353" s="308" t="s">
        <v>369</v>
      </c>
      <c r="FFH353" s="308" t="s">
        <v>369</v>
      </c>
      <c r="FFI353" s="308" t="s">
        <v>369</v>
      </c>
      <c r="FFJ353" s="308" t="s">
        <v>369</v>
      </c>
      <c r="FFK353" s="308" t="s">
        <v>369</v>
      </c>
      <c r="FFL353" s="308" t="s">
        <v>369</v>
      </c>
      <c r="FFM353" s="308" t="s">
        <v>369</v>
      </c>
      <c r="FFN353" s="308" t="s">
        <v>369</v>
      </c>
      <c r="FFO353" s="308" t="s">
        <v>369</v>
      </c>
      <c r="FFP353" s="308" t="s">
        <v>369</v>
      </c>
      <c r="FFQ353" s="308" t="s">
        <v>369</v>
      </c>
      <c r="FFR353" s="308" t="s">
        <v>369</v>
      </c>
      <c r="FFS353" s="308" t="s">
        <v>369</v>
      </c>
      <c r="FFT353" s="308" t="s">
        <v>369</v>
      </c>
      <c r="FFU353" s="308" t="s">
        <v>369</v>
      </c>
      <c r="FFV353" s="308" t="s">
        <v>369</v>
      </c>
      <c r="FFW353" s="308" t="s">
        <v>369</v>
      </c>
      <c r="FFX353" s="308" t="s">
        <v>369</v>
      </c>
      <c r="FFY353" s="308" t="s">
        <v>369</v>
      </c>
      <c r="FFZ353" s="308" t="s">
        <v>369</v>
      </c>
      <c r="FGA353" s="308" t="s">
        <v>369</v>
      </c>
      <c r="FGB353" s="308" t="s">
        <v>369</v>
      </c>
      <c r="FGC353" s="308" t="s">
        <v>369</v>
      </c>
      <c r="FGD353" s="308" t="s">
        <v>369</v>
      </c>
      <c r="FGE353" s="308" t="s">
        <v>369</v>
      </c>
      <c r="FGF353" s="308" t="s">
        <v>369</v>
      </c>
      <c r="FGG353" s="308" t="s">
        <v>369</v>
      </c>
      <c r="FGH353" s="308" t="s">
        <v>369</v>
      </c>
      <c r="FGI353" s="308" t="s">
        <v>369</v>
      </c>
      <c r="FGJ353" s="308" t="s">
        <v>369</v>
      </c>
      <c r="FGK353" s="308" t="s">
        <v>369</v>
      </c>
      <c r="FGL353" s="308" t="s">
        <v>369</v>
      </c>
      <c r="FGM353" s="308" t="s">
        <v>369</v>
      </c>
      <c r="FGN353" s="308" t="s">
        <v>369</v>
      </c>
      <c r="FGO353" s="308" t="s">
        <v>369</v>
      </c>
      <c r="FGP353" s="308" t="s">
        <v>369</v>
      </c>
      <c r="FGQ353" s="308" t="s">
        <v>369</v>
      </c>
      <c r="FGR353" s="308" t="s">
        <v>369</v>
      </c>
      <c r="FGS353" s="308" t="s">
        <v>369</v>
      </c>
      <c r="FGT353" s="308" t="s">
        <v>369</v>
      </c>
      <c r="FGU353" s="308" t="s">
        <v>369</v>
      </c>
      <c r="FGV353" s="308" t="s">
        <v>369</v>
      </c>
      <c r="FGW353" s="308" t="s">
        <v>369</v>
      </c>
      <c r="FGX353" s="308" t="s">
        <v>369</v>
      </c>
      <c r="FGY353" s="308" t="s">
        <v>369</v>
      </c>
      <c r="FGZ353" s="308" t="s">
        <v>369</v>
      </c>
      <c r="FHA353" s="308" t="s">
        <v>369</v>
      </c>
      <c r="FHB353" s="308" t="s">
        <v>369</v>
      </c>
      <c r="FHC353" s="308" t="s">
        <v>369</v>
      </c>
      <c r="FHD353" s="308" t="s">
        <v>369</v>
      </c>
      <c r="FHE353" s="308" t="s">
        <v>369</v>
      </c>
      <c r="FHF353" s="308" t="s">
        <v>369</v>
      </c>
      <c r="FHG353" s="308" t="s">
        <v>369</v>
      </c>
      <c r="FHH353" s="308" t="s">
        <v>369</v>
      </c>
      <c r="FHI353" s="308" t="s">
        <v>369</v>
      </c>
      <c r="FHJ353" s="308" t="s">
        <v>369</v>
      </c>
      <c r="FHK353" s="308" t="s">
        <v>369</v>
      </c>
      <c r="FHL353" s="308" t="s">
        <v>369</v>
      </c>
      <c r="FHM353" s="308" t="s">
        <v>369</v>
      </c>
      <c r="FHN353" s="308" t="s">
        <v>369</v>
      </c>
      <c r="FHO353" s="308" t="s">
        <v>369</v>
      </c>
      <c r="FHP353" s="308" t="s">
        <v>369</v>
      </c>
      <c r="FHQ353" s="308" t="s">
        <v>369</v>
      </c>
      <c r="FHR353" s="308" t="s">
        <v>369</v>
      </c>
      <c r="FHS353" s="308" t="s">
        <v>369</v>
      </c>
      <c r="FHT353" s="308" t="s">
        <v>369</v>
      </c>
      <c r="FHU353" s="308" t="s">
        <v>369</v>
      </c>
      <c r="FHV353" s="308" t="s">
        <v>369</v>
      </c>
      <c r="FHW353" s="308" t="s">
        <v>369</v>
      </c>
      <c r="FHX353" s="308" t="s">
        <v>369</v>
      </c>
      <c r="FHY353" s="308" t="s">
        <v>369</v>
      </c>
      <c r="FHZ353" s="308" t="s">
        <v>369</v>
      </c>
      <c r="FIA353" s="308" t="s">
        <v>369</v>
      </c>
      <c r="FIB353" s="308" t="s">
        <v>369</v>
      </c>
      <c r="FIC353" s="308" t="s">
        <v>369</v>
      </c>
      <c r="FID353" s="308" t="s">
        <v>369</v>
      </c>
      <c r="FIE353" s="308" t="s">
        <v>369</v>
      </c>
      <c r="FIF353" s="308" t="s">
        <v>369</v>
      </c>
      <c r="FIG353" s="308" t="s">
        <v>369</v>
      </c>
      <c r="FIH353" s="308" t="s">
        <v>369</v>
      </c>
      <c r="FII353" s="308" t="s">
        <v>369</v>
      </c>
      <c r="FIJ353" s="308" t="s">
        <v>369</v>
      </c>
      <c r="FIK353" s="308" t="s">
        <v>369</v>
      </c>
      <c r="FIL353" s="308" t="s">
        <v>369</v>
      </c>
      <c r="FIM353" s="308" t="s">
        <v>369</v>
      </c>
      <c r="FIN353" s="308" t="s">
        <v>369</v>
      </c>
      <c r="FIO353" s="308" t="s">
        <v>369</v>
      </c>
      <c r="FIP353" s="308" t="s">
        <v>369</v>
      </c>
      <c r="FIQ353" s="308" t="s">
        <v>369</v>
      </c>
      <c r="FIR353" s="308" t="s">
        <v>369</v>
      </c>
      <c r="FIS353" s="308" t="s">
        <v>369</v>
      </c>
      <c r="FIT353" s="308" t="s">
        <v>369</v>
      </c>
      <c r="FIU353" s="308" t="s">
        <v>369</v>
      </c>
      <c r="FIV353" s="308" t="s">
        <v>369</v>
      </c>
      <c r="FIW353" s="308" t="s">
        <v>369</v>
      </c>
      <c r="FIX353" s="308" t="s">
        <v>369</v>
      </c>
      <c r="FIY353" s="308" t="s">
        <v>369</v>
      </c>
      <c r="FIZ353" s="308" t="s">
        <v>369</v>
      </c>
      <c r="FJA353" s="308" t="s">
        <v>369</v>
      </c>
      <c r="FJB353" s="308" t="s">
        <v>369</v>
      </c>
      <c r="FJC353" s="308" t="s">
        <v>369</v>
      </c>
      <c r="FJD353" s="308" t="s">
        <v>369</v>
      </c>
      <c r="FJE353" s="308" t="s">
        <v>369</v>
      </c>
      <c r="FJF353" s="308" t="s">
        <v>369</v>
      </c>
      <c r="FJG353" s="308" t="s">
        <v>369</v>
      </c>
      <c r="FJH353" s="308" t="s">
        <v>369</v>
      </c>
      <c r="FJI353" s="308" t="s">
        <v>369</v>
      </c>
      <c r="FJJ353" s="308" t="s">
        <v>369</v>
      </c>
      <c r="FJK353" s="308" t="s">
        <v>369</v>
      </c>
      <c r="FJL353" s="308" t="s">
        <v>369</v>
      </c>
      <c r="FJM353" s="308" t="s">
        <v>369</v>
      </c>
      <c r="FJN353" s="308" t="s">
        <v>369</v>
      </c>
      <c r="FJO353" s="308" t="s">
        <v>369</v>
      </c>
      <c r="FJP353" s="308" t="s">
        <v>369</v>
      </c>
      <c r="FJQ353" s="308" t="s">
        <v>369</v>
      </c>
      <c r="FJR353" s="308" t="s">
        <v>369</v>
      </c>
      <c r="FJS353" s="308" t="s">
        <v>369</v>
      </c>
      <c r="FJT353" s="308" t="s">
        <v>369</v>
      </c>
      <c r="FJU353" s="308" t="s">
        <v>369</v>
      </c>
      <c r="FJV353" s="308" t="s">
        <v>369</v>
      </c>
      <c r="FJW353" s="308" t="s">
        <v>369</v>
      </c>
      <c r="FJX353" s="308" t="s">
        <v>369</v>
      </c>
      <c r="FJY353" s="308" t="s">
        <v>369</v>
      </c>
      <c r="FJZ353" s="308" t="s">
        <v>369</v>
      </c>
      <c r="FKA353" s="308" t="s">
        <v>369</v>
      </c>
      <c r="FKB353" s="308" t="s">
        <v>369</v>
      </c>
      <c r="FKC353" s="308" t="s">
        <v>369</v>
      </c>
      <c r="FKD353" s="308" t="s">
        <v>369</v>
      </c>
      <c r="FKE353" s="308" t="s">
        <v>369</v>
      </c>
      <c r="FKF353" s="308" t="s">
        <v>369</v>
      </c>
      <c r="FKG353" s="308" t="s">
        <v>369</v>
      </c>
      <c r="FKH353" s="308" t="s">
        <v>369</v>
      </c>
      <c r="FKI353" s="308" t="s">
        <v>369</v>
      </c>
      <c r="FKJ353" s="308" t="s">
        <v>369</v>
      </c>
      <c r="FKK353" s="308" t="s">
        <v>369</v>
      </c>
      <c r="FKL353" s="308" t="s">
        <v>369</v>
      </c>
      <c r="FKM353" s="308" t="s">
        <v>369</v>
      </c>
      <c r="FKN353" s="308" t="s">
        <v>369</v>
      </c>
      <c r="FKO353" s="308" t="s">
        <v>369</v>
      </c>
      <c r="FKP353" s="308" t="s">
        <v>369</v>
      </c>
      <c r="FKQ353" s="308" t="s">
        <v>369</v>
      </c>
      <c r="FKR353" s="308" t="s">
        <v>369</v>
      </c>
      <c r="FKS353" s="308" t="s">
        <v>369</v>
      </c>
      <c r="FKT353" s="308" t="s">
        <v>369</v>
      </c>
      <c r="FKU353" s="308" t="s">
        <v>369</v>
      </c>
      <c r="FKV353" s="308" t="s">
        <v>369</v>
      </c>
      <c r="FKW353" s="308" t="s">
        <v>369</v>
      </c>
      <c r="FKX353" s="308" t="s">
        <v>369</v>
      </c>
      <c r="FKY353" s="308" t="s">
        <v>369</v>
      </c>
      <c r="FKZ353" s="308" t="s">
        <v>369</v>
      </c>
      <c r="FLA353" s="308" t="s">
        <v>369</v>
      </c>
      <c r="FLB353" s="308" t="s">
        <v>369</v>
      </c>
      <c r="FLC353" s="308" t="s">
        <v>369</v>
      </c>
      <c r="FLD353" s="308" t="s">
        <v>369</v>
      </c>
      <c r="FLE353" s="308" t="s">
        <v>369</v>
      </c>
      <c r="FLF353" s="308" t="s">
        <v>369</v>
      </c>
      <c r="FLG353" s="308" t="s">
        <v>369</v>
      </c>
      <c r="FLH353" s="308" t="s">
        <v>369</v>
      </c>
      <c r="FLI353" s="308" t="s">
        <v>369</v>
      </c>
      <c r="FLJ353" s="308" t="s">
        <v>369</v>
      </c>
      <c r="FLK353" s="308" t="s">
        <v>369</v>
      </c>
      <c r="FLL353" s="308" t="s">
        <v>369</v>
      </c>
      <c r="FLM353" s="308" t="s">
        <v>369</v>
      </c>
      <c r="FLN353" s="308" t="s">
        <v>369</v>
      </c>
      <c r="FLO353" s="308" t="s">
        <v>369</v>
      </c>
      <c r="FLP353" s="308" t="s">
        <v>369</v>
      </c>
      <c r="FLQ353" s="308" t="s">
        <v>369</v>
      </c>
      <c r="FLR353" s="308" t="s">
        <v>369</v>
      </c>
      <c r="FLS353" s="308" t="s">
        <v>369</v>
      </c>
      <c r="FLT353" s="308" t="s">
        <v>369</v>
      </c>
      <c r="FLU353" s="308" t="s">
        <v>369</v>
      </c>
      <c r="FLV353" s="308" t="s">
        <v>369</v>
      </c>
      <c r="FLW353" s="308" t="s">
        <v>369</v>
      </c>
      <c r="FLX353" s="308" t="s">
        <v>369</v>
      </c>
      <c r="FLY353" s="308" t="s">
        <v>369</v>
      </c>
      <c r="FLZ353" s="308" t="s">
        <v>369</v>
      </c>
      <c r="FMA353" s="308" t="s">
        <v>369</v>
      </c>
      <c r="FMB353" s="308" t="s">
        <v>369</v>
      </c>
      <c r="FMC353" s="308" t="s">
        <v>369</v>
      </c>
      <c r="FMD353" s="308" t="s">
        <v>369</v>
      </c>
      <c r="FME353" s="308" t="s">
        <v>369</v>
      </c>
      <c r="FMF353" s="308" t="s">
        <v>369</v>
      </c>
      <c r="FMG353" s="308" t="s">
        <v>369</v>
      </c>
      <c r="FMH353" s="308" t="s">
        <v>369</v>
      </c>
      <c r="FMI353" s="308" t="s">
        <v>369</v>
      </c>
      <c r="FMJ353" s="308" t="s">
        <v>369</v>
      </c>
      <c r="FMK353" s="308" t="s">
        <v>369</v>
      </c>
      <c r="FML353" s="308" t="s">
        <v>369</v>
      </c>
      <c r="FMM353" s="308" t="s">
        <v>369</v>
      </c>
      <c r="FMN353" s="308" t="s">
        <v>369</v>
      </c>
      <c r="FMO353" s="308" t="s">
        <v>369</v>
      </c>
      <c r="FMP353" s="308" t="s">
        <v>369</v>
      </c>
      <c r="FMQ353" s="308" t="s">
        <v>369</v>
      </c>
      <c r="FMR353" s="308" t="s">
        <v>369</v>
      </c>
      <c r="FMS353" s="308" t="s">
        <v>369</v>
      </c>
      <c r="FMT353" s="308" t="s">
        <v>369</v>
      </c>
      <c r="FMU353" s="308" t="s">
        <v>369</v>
      </c>
      <c r="FMV353" s="308" t="s">
        <v>369</v>
      </c>
      <c r="FMW353" s="308" t="s">
        <v>369</v>
      </c>
      <c r="FMX353" s="308" t="s">
        <v>369</v>
      </c>
      <c r="FMY353" s="308" t="s">
        <v>369</v>
      </c>
      <c r="FMZ353" s="308" t="s">
        <v>369</v>
      </c>
      <c r="FNA353" s="308" t="s">
        <v>369</v>
      </c>
      <c r="FNB353" s="308" t="s">
        <v>369</v>
      </c>
      <c r="FNC353" s="308" t="s">
        <v>369</v>
      </c>
      <c r="FND353" s="308" t="s">
        <v>369</v>
      </c>
      <c r="FNE353" s="308" t="s">
        <v>369</v>
      </c>
      <c r="FNF353" s="308" t="s">
        <v>369</v>
      </c>
      <c r="FNG353" s="308" t="s">
        <v>369</v>
      </c>
      <c r="FNH353" s="308" t="s">
        <v>369</v>
      </c>
      <c r="FNI353" s="308" t="s">
        <v>369</v>
      </c>
      <c r="FNJ353" s="308" t="s">
        <v>369</v>
      </c>
      <c r="FNK353" s="308" t="s">
        <v>369</v>
      </c>
      <c r="FNL353" s="308" t="s">
        <v>369</v>
      </c>
      <c r="FNM353" s="308" t="s">
        <v>369</v>
      </c>
      <c r="FNN353" s="308" t="s">
        <v>369</v>
      </c>
      <c r="FNO353" s="308" t="s">
        <v>369</v>
      </c>
      <c r="FNP353" s="308" t="s">
        <v>369</v>
      </c>
      <c r="FNQ353" s="308" t="s">
        <v>369</v>
      </c>
      <c r="FNR353" s="308" t="s">
        <v>369</v>
      </c>
      <c r="FNS353" s="308" t="s">
        <v>369</v>
      </c>
      <c r="FNT353" s="308" t="s">
        <v>369</v>
      </c>
      <c r="FNU353" s="308" t="s">
        <v>369</v>
      </c>
      <c r="FNV353" s="308" t="s">
        <v>369</v>
      </c>
      <c r="FNW353" s="308" t="s">
        <v>369</v>
      </c>
      <c r="FNX353" s="308" t="s">
        <v>369</v>
      </c>
      <c r="FNY353" s="308" t="s">
        <v>369</v>
      </c>
      <c r="FNZ353" s="308" t="s">
        <v>369</v>
      </c>
      <c r="FOA353" s="308" t="s">
        <v>369</v>
      </c>
      <c r="FOB353" s="308" t="s">
        <v>369</v>
      </c>
      <c r="FOC353" s="308" t="s">
        <v>369</v>
      </c>
      <c r="FOD353" s="308" t="s">
        <v>369</v>
      </c>
      <c r="FOE353" s="308" t="s">
        <v>369</v>
      </c>
      <c r="FOF353" s="308" t="s">
        <v>369</v>
      </c>
      <c r="FOG353" s="308" t="s">
        <v>369</v>
      </c>
      <c r="FOH353" s="308" t="s">
        <v>369</v>
      </c>
      <c r="FOI353" s="308" t="s">
        <v>369</v>
      </c>
      <c r="FOJ353" s="308" t="s">
        <v>369</v>
      </c>
      <c r="FOK353" s="308" t="s">
        <v>369</v>
      </c>
      <c r="FOL353" s="308" t="s">
        <v>369</v>
      </c>
      <c r="FOM353" s="308" t="s">
        <v>369</v>
      </c>
      <c r="FON353" s="308" t="s">
        <v>369</v>
      </c>
      <c r="FOO353" s="308" t="s">
        <v>369</v>
      </c>
      <c r="FOP353" s="308" t="s">
        <v>369</v>
      </c>
      <c r="FOQ353" s="308" t="s">
        <v>369</v>
      </c>
      <c r="FOR353" s="308" t="s">
        <v>369</v>
      </c>
      <c r="FOS353" s="308" t="s">
        <v>369</v>
      </c>
      <c r="FOT353" s="308" t="s">
        <v>369</v>
      </c>
      <c r="FOU353" s="308" t="s">
        <v>369</v>
      </c>
      <c r="FOV353" s="308" t="s">
        <v>369</v>
      </c>
      <c r="FOW353" s="308" t="s">
        <v>369</v>
      </c>
      <c r="FOX353" s="308" t="s">
        <v>369</v>
      </c>
      <c r="FOY353" s="308" t="s">
        <v>369</v>
      </c>
      <c r="FOZ353" s="308" t="s">
        <v>369</v>
      </c>
      <c r="FPA353" s="308" t="s">
        <v>369</v>
      </c>
      <c r="FPB353" s="308" t="s">
        <v>369</v>
      </c>
      <c r="FPC353" s="308" t="s">
        <v>369</v>
      </c>
      <c r="FPD353" s="308" t="s">
        <v>369</v>
      </c>
      <c r="FPE353" s="308" t="s">
        <v>369</v>
      </c>
      <c r="FPF353" s="308" t="s">
        <v>369</v>
      </c>
      <c r="FPG353" s="308" t="s">
        <v>369</v>
      </c>
      <c r="FPH353" s="308" t="s">
        <v>369</v>
      </c>
      <c r="FPI353" s="308" t="s">
        <v>369</v>
      </c>
      <c r="FPJ353" s="308" t="s">
        <v>369</v>
      </c>
      <c r="FPK353" s="308" t="s">
        <v>369</v>
      </c>
      <c r="FPL353" s="308" t="s">
        <v>369</v>
      </c>
      <c r="FPM353" s="308" t="s">
        <v>369</v>
      </c>
      <c r="FPN353" s="308" t="s">
        <v>369</v>
      </c>
      <c r="FPO353" s="308" t="s">
        <v>369</v>
      </c>
      <c r="FPP353" s="308" t="s">
        <v>369</v>
      </c>
      <c r="FPQ353" s="308" t="s">
        <v>369</v>
      </c>
      <c r="FPR353" s="308" t="s">
        <v>369</v>
      </c>
      <c r="FPS353" s="308" t="s">
        <v>369</v>
      </c>
      <c r="FPT353" s="308" t="s">
        <v>369</v>
      </c>
      <c r="FPU353" s="308" t="s">
        <v>369</v>
      </c>
      <c r="FPV353" s="308" t="s">
        <v>369</v>
      </c>
      <c r="FPW353" s="308" t="s">
        <v>369</v>
      </c>
      <c r="FPX353" s="308" t="s">
        <v>369</v>
      </c>
      <c r="FPY353" s="308" t="s">
        <v>369</v>
      </c>
      <c r="FPZ353" s="308" t="s">
        <v>369</v>
      </c>
      <c r="FQA353" s="308" t="s">
        <v>369</v>
      </c>
      <c r="FQB353" s="308" t="s">
        <v>369</v>
      </c>
      <c r="FQC353" s="308" t="s">
        <v>369</v>
      </c>
      <c r="FQD353" s="308" t="s">
        <v>369</v>
      </c>
      <c r="FQE353" s="308" t="s">
        <v>369</v>
      </c>
      <c r="FQF353" s="308" t="s">
        <v>369</v>
      </c>
      <c r="FQG353" s="308" t="s">
        <v>369</v>
      </c>
      <c r="FQH353" s="308" t="s">
        <v>369</v>
      </c>
      <c r="FQI353" s="308" t="s">
        <v>369</v>
      </c>
      <c r="FQJ353" s="308" t="s">
        <v>369</v>
      </c>
      <c r="FQK353" s="308" t="s">
        <v>369</v>
      </c>
      <c r="FQL353" s="308" t="s">
        <v>369</v>
      </c>
      <c r="FQM353" s="308" t="s">
        <v>369</v>
      </c>
      <c r="FQN353" s="308" t="s">
        <v>369</v>
      </c>
      <c r="FQO353" s="308" t="s">
        <v>369</v>
      </c>
      <c r="FQP353" s="308" t="s">
        <v>369</v>
      </c>
      <c r="FQQ353" s="308" t="s">
        <v>369</v>
      </c>
      <c r="FQR353" s="308" t="s">
        <v>369</v>
      </c>
      <c r="FQS353" s="308" t="s">
        <v>369</v>
      </c>
      <c r="FQT353" s="308" t="s">
        <v>369</v>
      </c>
      <c r="FQU353" s="308" t="s">
        <v>369</v>
      </c>
      <c r="FQV353" s="308" t="s">
        <v>369</v>
      </c>
      <c r="FQW353" s="308" t="s">
        <v>369</v>
      </c>
      <c r="FQX353" s="308" t="s">
        <v>369</v>
      </c>
      <c r="FQY353" s="308" t="s">
        <v>369</v>
      </c>
      <c r="FQZ353" s="308" t="s">
        <v>369</v>
      </c>
      <c r="FRA353" s="308" t="s">
        <v>369</v>
      </c>
      <c r="FRB353" s="308" t="s">
        <v>369</v>
      </c>
      <c r="FRC353" s="308" t="s">
        <v>369</v>
      </c>
      <c r="FRD353" s="308" t="s">
        <v>369</v>
      </c>
      <c r="FRE353" s="308" t="s">
        <v>369</v>
      </c>
      <c r="FRF353" s="308" t="s">
        <v>369</v>
      </c>
      <c r="FRG353" s="308" t="s">
        <v>369</v>
      </c>
      <c r="FRH353" s="308" t="s">
        <v>369</v>
      </c>
      <c r="FRI353" s="308" t="s">
        <v>369</v>
      </c>
      <c r="FRJ353" s="308" t="s">
        <v>369</v>
      </c>
      <c r="FRK353" s="308" t="s">
        <v>369</v>
      </c>
      <c r="FRL353" s="308" t="s">
        <v>369</v>
      </c>
      <c r="FRM353" s="308" t="s">
        <v>369</v>
      </c>
      <c r="FRN353" s="308" t="s">
        <v>369</v>
      </c>
      <c r="FRO353" s="308" t="s">
        <v>369</v>
      </c>
      <c r="FRP353" s="308" t="s">
        <v>369</v>
      </c>
      <c r="FRQ353" s="308" t="s">
        <v>369</v>
      </c>
      <c r="FRR353" s="308" t="s">
        <v>369</v>
      </c>
      <c r="FRS353" s="308" t="s">
        <v>369</v>
      </c>
      <c r="FRT353" s="308" t="s">
        <v>369</v>
      </c>
      <c r="FRU353" s="308" t="s">
        <v>369</v>
      </c>
      <c r="FRV353" s="308" t="s">
        <v>369</v>
      </c>
      <c r="FRW353" s="308" t="s">
        <v>369</v>
      </c>
      <c r="FRX353" s="308" t="s">
        <v>369</v>
      </c>
      <c r="FRY353" s="308" t="s">
        <v>369</v>
      </c>
      <c r="FRZ353" s="308" t="s">
        <v>369</v>
      </c>
      <c r="FSA353" s="308" t="s">
        <v>369</v>
      </c>
      <c r="FSB353" s="308" t="s">
        <v>369</v>
      </c>
      <c r="FSC353" s="308" t="s">
        <v>369</v>
      </c>
      <c r="FSD353" s="308" t="s">
        <v>369</v>
      </c>
      <c r="FSE353" s="308" t="s">
        <v>369</v>
      </c>
      <c r="FSF353" s="308" t="s">
        <v>369</v>
      </c>
      <c r="FSG353" s="308" t="s">
        <v>369</v>
      </c>
      <c r="FSH353" s="308" t="s">
        <v>369</v>
      </c>
      <c r="FSI353" s="308" t="s">
        <v>369</v>
      </c>
      <c r="FSJ353" s="308" t="s">
        <v>369</v>
      </c>
      <c r="FSK353" s="308" t="s">
        <v>369</v>
      </c>
      <c r="FSL353" s="308" t="s">
        <v>369</v>
      </c>
      <c r="FSM353" s="308" t="s">
        <v>369</v>
      </c>
      <c r="FSN353" s="308" t="s">
        <v>369</v>
      </c>
      <c r="FSO353" s="308" t="s">
        <v>369</v>
      </c>
      <c r="FSP353" s="308" t="s">
        <v>369</v>
      </c>
      <c r="FSQ353" s="308" t="s">
        <v>369</v>
      </c>
      <c r="FSR353" s="308" t="s">
        <v>369</v>
      </c>
      <c r="FSS353" s="308" t="s">
        <v>369</v>
      </c>
      <c r="FST353" s="308" t="s">
        <v>369</v>
      </c>
      <c r="FSU353" s="308" t="s">
        <v>369</v>
      </c>
      <c r="FSV353" s="308" t="s">
        <v>369</v>
      </c>
      <c r="FSW353" s="308" t="s">
        <v>369</v>
      </c>
      <c r="FSX353" s="308" t="s">
        <v>369</v>
      </c>
      <c r="FSY353" s="308" t="s">
        <v>369</v>
      </c>
      <c r="FSZ353" s="308" t="s">
        <v>369</v>
      </c>
      <c r="FTA353" s="308" t="s">
        <v>369</v>
      </c>
      <c r="FTB353" s="308" t="s">
        <v>369</v>
      </c>
      <c r="FTC353" s="308" t="s">
        <v>369</v>
      </c>
      <c r="FTD353" s="308" t="s">
        <v>369</v>
      </c>
      <c r="FTE353" s="308" t="s">
        <v>369</v>
      </c>
      <c r="FTF353" s="308" t="s">
        <v>369</v>
      </c>
      <c r="FTG353" s="308" t="s">
        <v>369</v>
      </c>
      <c r="FTH353" s="308" t="s">
        <v>369</v>
      </c>
      <c r="FTI353" s="308" t="s">
        <v>369</v>
      </c>
      <c r="FTJ353" s="308" t="s">
        <v>369</v>
      </c>
      <c r="FTK353" s="308" t="s">
        <v>369</v>
      </c>
      <c r="FTL353" s="308" t="s">
        <v>369</v>
      </c>
      <c r="FTM353" s="308" t="s">
        <v>369</v>
      </c>
      <c r="FTN353" s="308" t="s">
        <v>369</v>
      </c>
      <c r="FTO353" s="308" t="s">
        <v>369</v>
      </c>
      <c r="FTP353" s="308" t="s">
        <v>369</v>
      </c>
      <c r="FTQ353" s="308" t="s">
        <v>369</v>
      </c>
      <c r="FTR353" s="308" t="s">
        <v>369</v>
      </c>
      <c r="FTS353" s="308" t="s">
        <v>369</v>
      </c>
      <c r="FTT353" s="308" t="s">
        <v>369</v>
      </c>
      <c r="FTU353" s="308" t="s">
        <v>369</v>
      </c>
      <c r="FTV353" s="308" t="s">
        <v>369</v>
      </c>
      <c r="FTW353" s="308" t="s">
        <v>369</v>
      </c>
      <c r="FTX353" s="308" t="s">
        <v>369</v>
      </c>
      <c r="FTY353" s="308" t="s">
        <v>369</v>
      </c>
      <c r="FTZ353" s="308" t="s">
        <v>369</v>
      </c>
      <c r="FUA353" s="308" t="s">
        <v>369</v>
      </c>
      <c r="FUB353" s="308" t="s">
        <v>369</v>
      </c>
      <c r="FUC353" s="308" t="s">
        <v>369</v>
      </c>
      <c r="FUD353" s="308" t="s">
        <v>369</v>
      </c>
      <c r="FUE353" s="308" t="s">
        <v>369</v>
      </c>
      <c r="FUF353" s="308" t="s">
        <v>369</v>
      </c>
      <c r="FUG353" s="308" t="s">
        <v>369</v>
      </c>
      <c r="FUH353" s="308" t="s">
        <v>369</v>
      </c>
      <c r="FUI353" s="308" t="s">
        <v>369</v>
      </c>
      <c r="FUJ353" s="308" t="s">
        <v>369</v>
      </c>
      <c r="FUK353" s="308" t="s">
        <v>369</v>
      </c>
      <c r="FUL353" s="308" t="s">
        <v>369</v>
      </c>
      <c r="FUM353" s="308" t="s">
        <v>369</v>
      </c>
      <c r="FUN353" s="308" t="s">
        <v>369</v>
      </c>
      <c r="FUO353" s="308" t="s">
        <v>369</v>
      </c>
      <c r="FUP353" s="308" t="s">
        <v>369</v>
      </c>
      <c r="FUQ353" s="308" t="s">
        <v>369</v>
      </c>
      <c r="FUR353" s="308" t="s">
        <v>369</v>
      </c>
      <c r="FUS353" s="308" t="s">
        <v>369</v>
      </c>
      <c r="FUT353" s="308" t="s">
        <v>369</v>
      </c>
      <c r="FUU353" s="308" t="s">
        <v>369</v>
      </c>
      <c r="FUV353" s="308" t="s">
        <v>369</v>
      </c>
      <c r="FUW353" s="308" t="s">
        <v>369</v>
      </c>
      <c r="FUX353" s="308" t="s">
        <v>369</v>
      </c>
      <c r="FUY353" s="308" t="s">
        <v>369</v>
      </c>
      <c r="FUZ353" s="308" t="s">
        <v>369</v>
      </c>
      <c r="FVA353" s="308" t="s">
        <v>369</v>
      </c>
      <c r="FVB353" s="308" t="s">
        <v>369</v>
      </c>
      <c r="FVC353" s="308" t="s">
        <v>369</v>
      </c>
      <c r="FVD353" s="308" t="s">
        <v>369</v>
      </c>
      <c r="FVE353" s="308" t="s">
        <v>369</v>
      </c>
      <c r="FVF353" s="308" t="s">
        <v>369</v>
      </c>
      <c r="FVG353" s="308" t="s">
        <v>369</v>
      </c>
      <c r="FVH353" s="308" t="s">
        <v>369</v>
      </c>
      <c r="FVI353" s="308" t="s">
        <v>369</v>
      </c>
      <c r="FVJ353" s="308" t="s">
        <v>369</v>
      </c>
      <c r="FVK353" s="308" t="s">
        <v>369</v>
      </c>
      <c r="FVL353" s="308" t="s">
        <v>369</v>
      </c>
      <c r="FVM353" s="308" t="s">
        <v>369</v>
      </c>
      <c r="FVN353" s="308" t="s">
        <v>369</v>
      </c>
      <c r="FVO353" s="308" t="s">
        <v>369</v>
      </c>
      <c r="FVP353" s="308" t="s">
        <v>369</v>
      </c>
      <c r="FVQ353" s="308" t="s">
        <v>369</v>
      </c>
      <c r="FVR353" s="308" t="s">
        <v>369</v>
      </c>
      <c r="FVS353" s="308" t="s">
        <v>369</v>
      </c>
      <c r="FVT353" s="308" t="s">
        <v>369</v>
      </c>
      <c r="FVU353" s="308" t="s">
        <v>369</v>
      </c>
      <c r="FVV353" s="308" t="s">
        <v>369</v>
      </c>
      <c r="FVW353" s="308" t="s">
        <v>369</v>
      </c>
      <c r="FVX353" s="308" t="s">
        <v>369</v>
      </c>
      <c r="FVY353" s="308" t="s">
        <v>369</v>
      </c>
      <c r="FVZ353" s="308" t="s">
        <v>369</v>
      </c>
      <c r="FWA353" s="308" t="s">
        <v>369</v>
      </c>
      <c r="FWB353" s="308" t="s">
        <v>369</v>
      </c>
      <c r="FWC353" s="308" t="s">
        <v>369</v>
      </c>
      <c r="FWD353" s="308" t="s">
        <v>369</v>
      </c>
      <c r="FWE353" s="308" t="s">
        <v>369</v>
      </c>
      <c r="FWF353" s="308" t="s">
        <v>369</v>
      </c>
      <c r="FWG353" s="308" t="s">
        <v>369</v>
      </c>
      <c r="FWH353" s="308" t="s">
        <v>369</v>
      </c>
      <c r="FWI353" s="308" t="s">
        <v>369</v>
      </c>
      <c r="FWJ353" s="308" t="s">
        <v>369</v>
      </c>
      <c r="FWK353" s="308" t="s">
        <v>369</v>
      </c>
      <c r="FWL353" s="308" t="s">
        <v>369</v>
      </c>
      <c r="FWM353" s="308" t="s">
        <v>369</v>
      </c>
      <c r="FWN353" s="308" t="s">
        <v>369</v>
      </c>
      <c r="FWO353" s="308" t="s">
        <v>369</v>
      </c>
      <c r="FWP353" s="308" t="s">
        <v>369</v>
      </c>
      <c r="FWQ353" s="308" t="s">
        <v>369</v>
      </c>
      <c r="FWR353" s="308" t="s">
        <v>369</v>
      </c>
      <c r="FWS353" s="308" t="s">
        <v>369</v>
      </c>
      <c r="FWT353" s="308" t="s">
        <v>369</v>
      </c>
      <c r="FWU353" s="308" t="s">
        <v>369</v>
      </c>
      <c r="FWV353" s="308" t="s">
        <v>369</v>
      </c>
      <c r="FWW353" s="308" t="s">
        <v>369</v>
      </c>
      <c r="FWX353" s="308" t="s">
        <v>369</v>
      </c>
      <c r="FWY353" s="308" t="s">
        <v>369</v>
      </c>
      <c r="FWZ353" s="308" t="s">
        <v>369</v>
      </c>
      <c r="FXA353" s="308" t="s">
        <v>369</v>
      </c>
      <c r="FXB353" s="308" t="s">
        <v>369</v>
      </c>
      <c r="FXC353" s="308" t="s">
        <v>369</v>
      </c>
      <c r="FXD353" s="308" t="s">
        <v>369</v>
      </c>
      <c r="FXE353" s="308" t="s">
        <v>369</v>
      </c>
      <c r="FXF353" s="308" t="s">
        <v>369</v>
      </c>
      <c r="FXG353" s="308" t="s">
        <v>369</v>
      </c>
      <c r="FXH353" s="308" t="s">
        <v>369</v>
      </c>
      <c r="FXI353" s="308" t="s">
        <v>369</v>
      </c>
      <c r="FXJ353" s="308" t="s">
        <v>369</v>
      </c>
      <c r="FXK353" s="308" t="s">
        <v>369</v>
      </c>
      <c r="FXL353" s="308" t="s">
        <v>369</v>
      </c>
      <c r="FXM353" s="308" t="s">
        <v>369</v>
      </c>
      <c r="FXN353" s="308" t="s">
        <v>369</v>
      </c>
      <c r="FXO353" s="308" t="s">
        <v>369</v>
      </c>
      <c r="FXP353" s="308" t="s">
        <v>369</v>
      </c>
      <c r="FXQ353" s="308" t="s">
        <v>369</v>
      </c>
      <c r="FXR353" s="308" t="s">
        <v>369</v>
      </c>
      <c r="FXS353" s="308" t="s">
        <v>369</v>
      </c>
      <c r="FXT353" s="308" t="s">
        <v>369</v>
      </c>
      <c r="FXU353" s="308" t="s">
        <v>369</v>
      </c>
      <c r="FXV353" s="308" t="s">
        <v>369</v>
      </c>
      <c r="FXW353" s="308" t="s">
        <v>369</v>
      </c>
      <c r="FXX353" s="308" t="s">
        <v>369</v>
      </c>
      <c r="FXY353" s="308" t="s">
        <v>369</v>
      </c>
      <c r="FXZ353" s="308" t="s">
        <v>369</v>
      </c>
      <c r="FYA353" s="308" t="s">
        <v>369</v>
      </c>
      <c r="FYB353" s="308" t="s">
        <v>369</v>
      </c>
      <c r="FYC353" s="308" t="s">
        <v>369</v>
      </c>
      <c r="FYD353" s="308" t="s">
        <v>369</v>
      </c>
      <c r="FYE353" s="308" t="s">
        <v>369</v>
      </c>
      <c r="FYF353" s="308" t="s">
        <v>369</v>
      </c>
      <c r="FYG353" s="308" t="s">
        <v>369</v>
      </c>
      <c r="FYH353" s="308" t="s">
        <v>369</v>
      </c>
      <c r="FYI353" s="308" t="s">
        <v>369</v>
      </c>
      <c r="FYJ353" s="308" t="s">
        <v>369</v>
      </c>
      <c r="FYK353" s="308" t="s">
        <v>369</v>
      </c>
      <c r="FYL353" s="308" t="s">
        <v>369</v>
      </c>
      <c r="FYM353" s="308" t="s">
        <v>369</v>
      </c>
      <c r="FYN353" s="308" t="s">
        <v>369</v>
      </c>
      <c r="FYO353" s="308" t="s">
        <v>369</v>
      </c>
      <c r="FYP353" s="308" t="s">
        <v>369</v>
      </c>
      <c r="FYQ353" s="308" t="s">
        <v>369</v>
      </c>
      <c r="FYR353" s="308" t="s">
        <v>369</v>
      </c>
      <c r="FYS353" s="308" t="s">
        <v>369</v>
      </c>
      <c r="FYT353" s="308" t="s">
        <v>369</v>
      </c>
      <c r="FYU353" s="308" t="s">
        <v>369</v>
      </c>
      <c r="FYV353" s="308" t="s">
        <v>369</v>
      </c>
      <c r="FYW353" s="308" t="s">
        <v>369</v>
      </c>
      <c r="FYX353" s="308" t="s">
        <v>369</v>
      </c>
      <c r="FYY353" s="308" t="s">
        <v>369</v>
      </c>
      <c r="FYZ353" s="308" t="s">
        <v>369</v>
      </c>
      <c r="FZA353" s="308" t="s">
        <v>369</v>
      </c>
      <c r="FZB353" s="308" t="s">
        <v>369</v>
      </c>
      <c r="FZC353" s="308" t="s">
        <v>369</v>
      </c>
      <c r="FZD353" s="308" t="s">
        <v>369</v>
      </c>
      <c r="FZE353" s="308" t="s">
        <v>369</v>
      </c>
      <c r="FZF353" s="308" t="s">
        <v>369</v>
      </c>
      <c r="FZG353" s="308" t="s">
        <v>369</v>
      </c>
      <c r="FZH353" s="308" t="s">
        <v>369</v>
      </c>
      <c r="FZI353" s="308" t="s">
        <v>369</v>
      </c>
      <c r="FZJ353" s="308" t="s">
        <v>369</v>
      </c>
      <c r="FZK353" s="308" t="s">
        <v>369</v>
      </c>
      <c r="FZL353" s="308" t="s">
        <v>369</v>
      </c>
      <c r="FZM353" s="308" t="s">
        <v>369</v>
      </c>
      <c r="FZN353" s="308" t="s">
        <v>369</v>
      </c>
      <c r="FZO353" s="308" t="s">
        <v>369</v>
      </c>
      <c r="FZP353" s="308" t="s">
        <v>369</v>
      </c>
      <c r="FZQ353" s="308" t="s">
        <v>369</v>
      </c>
      <c r="FZR353" s="308" t="s">
        <v>369</v>
      </c>
      <c r="FZS353" s="308" t="s">
        <v>369</v>
      </c>
      <c r="FZT353" s="308" t="s">
        <v>369</v>
      </c>
      <c r="FZU353" s="308" t="s">
        <v>369</v>
      </c>
      <c r="FZV353" s="308" t="s">
        <v>369</v>
      </c>
      <c r="FZW353" s="308" t="s">
        <v>369</v>
      </c>
      <c r="FZX353" s="308" t="s">
        <v>369</v>
      </c>
      <c r="FZY353" s="308" t="s">
        <v>369</v>
      </c>
      <c r="FZZ353" s="308" t="s">
        <v>369</v>
      </c>
      <c r="GAA353" s="308" t="s">
        <v>369</v>
      </c>
      <c r="GAB353" s="308" t="s">
        <v>369</v>
      </c>
      <c r="GAC353" s="308" t="s">
        <v>369</v>
      </c>
      <c r="GAD353" s="308" t="s">
        <v>369</v>
      </c>
      <c r="GAE353" s="308" t="s">
        <v>369</v>
      </c>
      <c r="GAF353" s="308" t="s">
        <v>369</v>
      </c>
      <c r="GAG353" s="308" t="s">
        <v>369</v>
      </c>
      <c r="GAH353" s="308" t="s">
        <v>369</v>
      </c>
      <c r="GAI353" s="308" t="s">
        <v>369</v>
      </c>
      <c r="GAJ353" s="308" t="s">
        <v>369</v>
      </c>
      <c r="GAK353" s="308" t="s">
        <v>369</v>
      </c>
      <c r="GAL353" s="308" t="s">
        <v>369</v>
      </c>
      <c r="GAM353" s="308" t="s">
        <v>369</v>
      </c>
      <c r="GAN353" s="308" t="s">
        <v>369</v>
      </c>
      <c r="GAO353" s="308" t="s">
        <v>369</v>
      </c>
      <c r="GAP353" s="308" t="s">
        <v>369</v>
      </c>
      <c r="GAQ353" s="308" t="s">
        <v>369</v>
      </c>
      <c r="GAR353" s="308" t="s">
        <v>369</v>
      </c>
      <c r="GAS353" s="308" t="s">
        <v>369</v>
      </c>
      <c r="GAT353" s="308" t="s">
        <v>369</v>
      </c>
      <c r="GAU353" s="308" t="s">
        <v>369</v>
      </c>
      <c r="GAV353" s="308" t="s">
        <v>369</v>
      </c>
      <c r="GAW353" s="308" t="s">
        <v>369</v>
      </c>
      <c r="GAX353" s="308" t="s">
        <v>369</v>
      </c>
      <c r="GAY353" s="308" t="s">
        <v>369</v>
      </c>
      <c r="GAZ353" s="308" t="s">
        <v>369</v>
      </c>
      <c r="GBA353" s="308" t="s">
        <v>369</v>
      </c>
      <c r="GBB353" s="308" t="s">
        <v>369</v>
      </c>
      <c r="GBC353" s="308" t="s">
        <v>369</v>
      </c>
      <c r="GBD353" s="308" t="s">
        <v>369</v>
      </c>
      <c r="GBE353" s="308" t="s">
        <v>369</v>
      </c>
      <c r="GBF353" s="308" t="s">
        <v>369</v>
      </c>
      <c r="GBG353" s="308" t="s">
        <v>369</v>
      </c>
      <c r="GBH353" s="308" t="s">
        <v>369</v>
      </c>
      <c r="GBI353" s="308" t="s">
        <v>369</v>
      </c>
      <c r="GBJ353" s="308" t="s">
        <v>369</v>
      </c>
      <c r="GBK353" s="308" t="s">
        <v>369</v>
      </c>
      <c r="GBL353" s="308" t="s">
        <v>369</v>
      </c>
      <c r="GBM353" s="308" t="s">
        <v>369</v>
      </c>
      <c r="GBN353" s="308" t="s">
        <v>369</v>
      </c>
      <c r="GBO353" s="308" t="s">
        <v>369</v>
      </c>
      <c r="GBP353" s="308" t="s">
        <v>369</v>
      </c>
      <c r="GBQ353" s="308" t="s">
        <v>369</v>
      </c>
      <c r="GBR353" s="308" t="s">
        <v>369</v>
      </c>
      <c r="GBS353" s="308" t="s">
        <v>369</v>
      </c>
      <c r="GBT353" s="308" t="s">
        <v>369</v>
      </c>
      <c r="GBU353" s="308" t="s">
        <v>369</v>
      </c>
      <c r="GBV353" s="308" t="s">
        <v>369</v>
      </c>
      <c r="GBW353" s="308" t="s">
        <v>369</v>
      </c>
      <c r="GBX353" s="308" t="s">
        <v>369</v>
      </c>
      <c r="GBY353" s="308" t="s">
        <v>369</v>
      </c>
      <c r="GBZ353" s="308" t="s">
        <v>369</v>
      </c>
      <c r="GCA353" s="308" t="s">
        <v>369</v>
      </c>
      <c r="GCB353" s="308" t="s">
        <v>369</v>
      </c>
      <c r="GCC353" s="308" t="s">
        <v>369</v>
      </c>
      <c r="GCD353" s="308" t="s">
        <v>369</v>
      </c>
      <c r="GCE353" s="308" t="s">
        <v>369</v>
      </c>
      <c r="GCF353" s="308" t="s">
        <v>369</v>
      </c>
      <c r="GCG353" s="308" t="s">
        <v>369</v>
      </c>
      <c r="GCH353" s="308" t="s">
        <v>369</v>
      </c>
      <c r="GCI353" s="308" t="s">
        <v>369</v>
      </c>
      <c r="GCJ353" s="308" t="s">
        <v>369</v>
      </c>
      <c r="GCK353" s="308" t="s">
        <v>369</v>
      </c>
      <c r="GCL353" s="308" t="s">
        <v>369</v>
      </c>
      <c r="GCM353" s="308" t="s">
        <v>369</v>
      </c>
      <c r="GCN353" s="308" t="s">
        <v>369</v>
      </c>
      <c r="GCO353" s="308" t="s">
        <v>369</v>
      </c>
      <c r="GCP353" s="308" t="s">
        <v>369</v>
      </c>
      <c r="GCQ353" s="308" t="s">
        <v>369</v>
      </c>
      <c r="GCR353" s="308" t="s">
        <v>369</v>
      </c>
      <c r="GCS353" s="308" t="s">
        <v>369</v>
      </c>
      <c r="GCT353" s="308" t="s">
        <v>369</v>
      </c>
      <c r="GCU353" s="308" t="s">
        <v>369</v>
      </c>
      <c r="GCV353" s="308" t="s">
        <v>369</v>
      </c>
      <c r="GCW353" s="308" t="s">
        <v>369</v>
      </c>
      <c r="GCX353" s="308" t="s">
        <v>369</v>
      </c>
      <c r="GCY353" s="308" t="s">
        <v>369</v>
      </c>
      <c r="GCZ353" s="308" t="s">
        <v>369</v>
      </c>
      <c r="GDA353" s="308" t="s">
        <v>369</v>
      </c>
      <c r="GDB353" s="308" t="s">
        <v>369</v>
      </c>
      <c r="GDC353" s="308" t="s">
        <v>369</v>
      </c>
      <c r="GDD353" s="308" t="s">
        <v>369</v>
      </c>
      <c r="GDE353" s="308" t="s">
        <v>369</v>
      </c>
      <c r="GDF353" s="308" t="s">
        <v>369</v>
      </c>
      <c r="GDG353" s="308" t="s">
        <v>369</v>
      </c>
      <c r="GDH353" s="308" t="s">
        <v>369</v>
      </c>
      <c r="GDI353" s="308" t="s">
        <v>369</v>
      </c>
      <c r="GDJ353" s="308" t="s">
        <v>369</v>
      </c>
      <c r="GDK353" s="308" t="s">
        <v>369</v>
      </c>
      <c r="GDL353" s="308" t="s">
        <v>369</v>
      </c>
      <c r="GDM353" s="308" t="s">
        <v>369</v>
      </c>
      <c r="GDN353" s="308" t="s">
        <v>369</v>
      </c>
      <c r="GDO353" s="308" t="s">
        <v>369</v>
      </c>
      <c r="GDP353" s="308" t="s">
        <v>369</v>
      </c>
      <c r="GDQ353" s="308" t="s">
        <v>369</v>
      </c>
      <c r="GDR353" s="308" t="s">
        <v>369</v>
      </c>
      <c r="GDS353" s="308" t="s">
        <v>369</v>
      </c>
      <c r="GDT353" s="308" t="s">
        <v>369</v>
      </c>
      <c r="GDU353" s="308" t="s">
        <v>369</v>
      </c>
      <c r="GDV353" s="308" t="s">
        <v>369</v>
      </c>
      <c r="GDW353" s="308" t="s">
        <v>369</v>
      </c>
      <c r="GDX353" s="308" t="s">
        <v>369</v>
      </c>
      <c r="GDY353" s="308" t="s">
        <v>369</v>
      </c>
      <c r="GDZ353" s="308" t="s">
        <v>369</v>
      </c>
      <c r="GEA353" s="308" t="s">
        <v>369</v>
      </c>
      <c r="GEB353" s="308" t="s">
        <v>369</v>
      </c>
      <c r="GEC353" s="308" t="s">
        <v>369</v>
      </c>
      <c r="GED353" s="308" t="s">
        <v>369</v>
      </c>
      <c r="GEE353" s="308" t="s">
        <v>369</v>
      </c>
      <c r="GEF353" s="308" t="s">
        <v>369</v>
      </c>
      <c r="GEG353" s="308" t="s">
        <v>369</v>
      </c>
      <c r="GEH353" s="308" t="s">
        <v>369</v>
      </c>
      <c r="GEI353" s="308" t="s">
        <v>369</v>
      </c>
      <c r="GEJ353" s="308" t="s">
        <v>369</v>
      </c>
      <c r="GEK353" s="308" t="s">
        <v>369</v>
      </c>
      <c r="GEL353" s="308" t="s">
        <v>369</v>
      </c>
      <c r="GEM353" s="308" t="s">
        <v>369</v>
      </c>
      <c r="GEN353" s="308" t="s">
        <v>369</v>
      </c>
      <c r="GEO353" s="308" t="s">
        <v>369</v>
      </c>
      <c r="GEP353" s="308" t="s">
        <v>369</v>
      </c>
      <c r="GEQ353" s="308" t="s">
        <v>369</v>
      </c>
      <c r="GER353" s="308" t="s">
        <v>369</v>
      </c>
      <c r="GES353" s="308" t="s">
        <v>369</v>
      </c>
      <c r="GET353" s="308" t="s">
        <v>369</v>
      </c>
      <c r="GEU353" s="308" t="s">
        <v>369</v>
      </c>
      <c r="GEV353" s="308" t="s">
        <v>369</v>
      </c>
      <c r="GEW353" s="308" t="s">
        <v>369</v>
      </c>
      <c r="GEX353" s="308" t="s">
        <v>369</v>
      </c>
      <c r="GEY353" s="308" t="s">
        <v>369</v>
      </c>
      <c r="GEZ353" s="308" t="s">
        <v>369</v>
      </c>
      <c r="GFA353" s="308" t="s">
        <v>369</v>
      </c>
      <c r="GFB353" s="308" t="s">
        <v>369</v>
      </c>
      <c r="GFC353" s="308" t="s">
        <v>369</v>
      </c>
      <c r="GFD353" s="308" t="s">
        <v>369</v>
      </c>
      <c r="GFE353" s="308" t="s">
        <v>369</v>
      </c>
      <c r="GFF353" s="308" t="s">
        <v>369</v>
      </c>
      <c r="GFG353" s="308" t="s">
        <v>369</v>
      </c>
      <c r="GFH353" s="308" t="s">
        <v>369</v>
      </c>
      <c r="GFI353" s="308" t="s">
        <v>369</v>
      </c>
      <c r="GFJ353" s="308" t="s">
        <v>369</v>
      </c>
      <c r="GFK353" s="308" t="s">
        <v>369</v>
      </c>
      <c r="GFL353" s="308" t="s">
        <v>369</v>
      </c>
      <c r="GFM353" s="308" t="s">
        <v>369</v>
      </c>
      <c r="GFN353" s="308" t="s">
        <v>369</v>
      </c>
      <c r="GFO353" s="308" t="s">
        <v>369</v>
      </c>
      <c r="GFP353" s="308" t="s">
        <v>369</v>
      </c>
      <c r="GFQ353" s="308" t="s">
        <v>369</v>
      </c>
      <c r="GFR353" s="308" t="s">
        <v>369</v>
      </c>
      <c r="GFS353" s="308" t="s">
        <v>369</v>
      </c>
      <c r="GFT353" s="308" t="s">
        <v>369</v>
      </c>
      <c r="GFU353" s="308" t="s">
        <v>369</v>
      </c>
      <c r="GFV353" s="308" t="s">
        <v>369</v>
      </c>
      <c r="GFW353" s="308" t="s">
        <v>369</v>
      </c>
      <c r="GFX353" s="308" t="s">
        <v>369</v>
      </c>
      <c r="GFY353" s="308" t="s">
        <v>369</v>
      </c>
      <c r="GFZ353" s="308" t="s">
        <v>369</v>
      </c>
      <c r="GGA353" s="308" t="s">
        <v>369</v>
      </c>
      <c r="GGB353" s="308" t="s">
        <v>369</v>
      </c>
      <c r="GGC353" s="308" t="s">
        <v>369</v>
      </c>
      <c r="GGD353" s="308" t="s">
        <v>369</v>
      </c>
      <c r="GGE353" s="308" t="s">
        <v>369</v>
      </c>
      <c r="GGF353" s="308" t="s">
        <v>369</v>
      </c>
      <c r="GGG353" s="308" t="s">
        <v>369</v>
      </c>
      <c r="GGH353" s="308" t="s">
        <v>369</v>
      </c>
      <c r="GGI353" s="308" t="s">
        <v>369</v>
      </c>
      <c r="GGJ353" s="308" t="s">
        <v>369</v>
      </c>
      <c r="GGK353" s="308" t="s">
        <v>369</v>
      </c>
      <c r="GGL353" s="308" t="s">
        <v>369</v>
      </c>
      <c r="GGM353" s="308" t="s">
        <v>369</v>
      </c>
      <c r="GGN353" s="308" t="s">
        <v>369</v>
      </c>
      <c r="GGO353" s="308" t="s">
        <v>369</v>
      </c>
      <c r="GGP353" s="308" t="s">
        <v>369</v>
      </c>
      <c r="GGQ353" s="308" t="s">
        <v>369</v>
      </c>
      <c r="GGR353" s="308" t="s">
        <v>369</v>
      </c>
      <c r="GGS353" s="308" t="s">
        <v>369</v>
      </c>
      <c r="GGT353" s="308" t="s">
        <v>369</v>
      </c>
      <c r="GGU353" s="308" t="s">
        <v>369</v>
      </c>
      <c r="GGV353" s="308" t="s">
        <v>369</v>
      </c>
      <c r="GGW353" s="308" t="s">
        <v>369</v>
      </c>
      <c r="GGX353" s="308" t="s">
        <v>369</v>
      </c>
      <c r="GGY353" s="308" t="s">
        <v>369</v>
      </c>
      <c r="GGZ353" s="308" t="s">
        <v>369</v>
      </c>
      <c r="GHA353" s="308" t="s">
        <v>369</v>
      </c>
      <c r="GHB353" s="308" t="s">
        <v>369</v>
      </c>
      <c r="GHC353" s="308" t="s">
        <v>369</v>
      </c>
      <c r="GHD353" s="308" t="s">
        <v>369</v>
      </c>
      <c r="GHE353" s="308" t="s">
        <v>369</v>
      </c>
      <c r="GHF353" s="308" t="s">
        <v>369</v>
      </c>
      <c r="GHG353" s="308" t="s">
        <v>369</v>
      </c>
      <c r="GHH353" s="308" t="s">
        <v>369</v>
      </c>
      <c r="GHI353" s="308" t="s">
        <v>369</v>
      </c>
      <c r="GHJ353" s="308" t="s">
        <v>369</v>
      </c>
      <c r="GHK353" s="308" t="s">
        <v>369</v>
      </c>
      <c r="GHL353" s="308" t="s">
        <v>369</v>
      </c>
      <c r="GHM353" s="308" t="s">
        <v>369</v>
      </c>
      <c r="GHN353" s="308" t="s">
        <v>369</v>
      </c>
      <c r="GHO353" s="308" t="s">
        <v>369</v>
      </c>
      <c r="GHP353" s="308" t="s">
        <v>369</v>
      </c>
      <c r="GHQ353" s="308" t="s">
        <v>369</v>
      </c>
      <c r="GHR353" s="308" t="s">
        <v>369</v>
      </c>
      <c r="GHS353" s="308" t="s">
        <v>369</v>
      </c>
      <c r="GHT353" s="308" t="s">
        <v>369</v>
      </c>
      <c r="GHU353" s="308" t="s">
        <v>369</v>
      </c>
      <c r="GHV353" s="308" t="s">
        <v>369</v>
      </c>
      <c r="GHW353" s="308" t="s">
        <v>369</v>
      </c>
      <c r="GHX353" s="308" t="s">
        <v>369</v>
      </c>
      <c r="GHY353" s="308" t="s">
        <v>369</v>
      </c>
      <c r="GHZ353" s="308" t="s">
        <v>369</v>
      </c>
      <c r="GIA353" s="308" t="s">
        <v>369</v>
      </c>
      <c r="GIB353" s="308" t="s">
        <v>369</v>
      </c>
      <c r="GIC353" s="308" t="s">
        <v>369</v>
      </c>
      <c r="GID353" s="308" t="s">
        <v>369</v>
      </c>
      <c r="GIE353" s="308" t="s">
        <v>369</v>
      </c>
      <c r="GIF353" s="308" t="s">
        <v>369</v>
      </c>
      <c r="GIG353" s="308" t="s">
        <v>369</v>
      </c>
      <c r="GIH353" s="308" t="s">
        <v>369</v>
      </c>
      <c r="GII353" s="308" t="s">
        <v>369</v>
      </c>
      <c r="GIJ353" s="308" t="s">
        <v>369</v>
      </c>
      <c r="GIK353" s="308" t="s">
        <v>369</v>
      </c>
      <c r="GIL353" s="308" t="s">
        <v>369</v>
      </c>
      <c r="GIM353" s="308" t="s">
        <v>369</v>
      </c>
      <c r="GIN353" s="308" t="s">
        <v>369</v>
      </c>
      <c r="GIO353" s="308" t="s">
        <v>369</v>
      </c>
      <c r="GIP353" s="308" t="s">
        <v>369</v>
      </c>
      <c r="GIQ353" s="308" t="s">
        <v>369</v>
      </c>
      <c r="GIR353" s="308" t="s">
        <v>369</v>
      </c>
      <c r="GIS353" s="308" t="s">
        <v>369</v>
      </c>
      <c r="GIT353" s="308" t="s">
        <v>369</v>
      </c>
      <c r="GIU353" s="308" t="s">
        <v>369</v>
      </c>
      <c r="GIV353" s="308" t="s">
        <v>369</v>
      </c>
      <c r="GIW353" s="308" t="s">
        <v>369</v>
      </c>
      <c r="GIX353" s="308" t="s">
        <v>369</v>
      </c>
      <c r="GIY353" s="308" t="s">
        <v>369</v>
      </c>
      <c r="GIZ353" s="308" t="s">
        <v>369</v>
      </c>
      <c r="GJA353" s="308" t="s">
        <v>369</v>
      </c>
      <c r="GJB353" s="308" t="s">
        <v>369</v>
      </c>
      <c r="GJC353" s="308" t="s">
        <v>369</v>
      </c>
      <c r="GJD353" s="308" t="s">
        <v>369</v>
      </c>
      <c r="GJE353" s="308" t="s">
        <v>369</v>
      </c>
      <c r="GJF353" s="308" t="s">
        <v>369</v>
      </c>
      <c r="GJG353" s="308" t="s">
        <v>369</v>
      </c>
      <c r="GJH353" s="308" t="s">
        <v>369</v>
      </c>
      <c r="GJI353" s="308" t="s">
        <v>369</v>
      </c>
      <c r="GJJ353" s="308" t="s">
        <v>369</v>
      </c>
      <c r="GJK353" s="308" t="s">
        <v>369</v>
      </c>
      <c r="GJL353" s="308" t="s">
        <v>369</v>
      </c>
      <c r="GJM353" s="308" t="s">
        <v>369</v>
      </c>
      <c r="GJN353" s="308" t="s">
        <v>369</v>
      </c>
      <c r="GJO353" s="308" t="s">
        <v>369</v>
      </c>
      <c r="GJP353" s="308" t="s">
        <v>369</v>
      </c>
      <c r="GJQ353" s="308" t="s">
        <v>369</v>
      </c>
      <c r="GJR353" s="308" t="s">
        <v>369</v>
      </c>
      <c r="GJS353" s="308" t="s">
        <v>369</v>
      </c>
      <c r="GJT353" s="308" t="s">
        <v>369</v>
      </c>
      <c r="GJU353" s="308" t="s">
        <v>369</v>
      </c>
      <c r="GJV353" s="308" t="s">
        <v>369</v>
      </c>
      <c r="GJW353" s="308" t="s">
        <v>369</v>
      </c>
      <c r="GJX353" s="308" t="s">
        <v>369</v>
      </c>
      <c r="GJY353" s="308" t="s">
        <v>369</v>
      </c>
      <c r="GJZ353" s="308" t="s">
        <v>369</v>
      </c>
      <c r="GKA353" s="308" t="s">
        <v>369</v>
      </c>
      <c r="GKB353" s="308" t="s">
        <v>369</v>
      </c>
      <c r="GKC353" s="308" t="s">
        <v>369</v>
      </c>
      <c r="GKD353" s="308" t="s">
        <v>369</v>
      </c>
      <c r="GKE353" s="308" t="s">
        <v>369</v>
      </c>
      <c r="GKF353" s="308" t="s">
        <v>369</v>
      </c>
      <c r="GKG353" s="308" t="s">
        <v>369</v>
      </c>
      <c r="GKH353" s="308" t="s">
        <v>369</v>
      </c>
      <c r="GKI353" s="308" t="s">
        <v>369</v>
      </c>
      <c r="GKJ353" s="308" t="s">
        <v>369</v>
      </c>
      <c r="GKK353" s="308" t="s">
        <v>369</v>
      </c>
      <c r="GKL353" s="308" t="s">
        <v>369</v>
      </c>
      <c r="GKM353" s="308" t="s">
        <v>369</v>
      </c>
      <c r="GKN353" s="308" t="s">
        <v>369</v>
      </c>
      <c r="GKO353" s="308" t="s">
        <v>369</v>
      </c>
      <c r="GKP353" s="308" t="s">
        <v>369</v>
      </c>
      <c r="GKQ353" s="308" t="s">
        <v>369</v>
      </c>
      <c r="GKR353" s="308" t="s">
        <v>369</v>
      </c>
      <c r="GKS353" s="308" t="s">
        <v>369</v>
      </c>
      <c r="GKT353" s="308" t="s">
        <v>369</v>
      </c>
      <c r="GKU353" s="308" t="s">
        <v>369</v>
      </c>
      <c r="GKV353" s="308" t="s">
        <v>369</v>
      </c>
      <c r="GKW353" s="308" t="s">
        <v>369</v>
      </c>
      <c r="GKX353" s="308" t="s">
        <v>369</v>
      </c>
      <c r="GKY353" s="308" t="s">
        <v>369</v>
      </c>
      <c r="GKZ353" s="308" t="s">
        <v>369</v>
      </c>
      <c r="GLA353" s="308" t="s">
        <v>369</v>
      </c>
      <c r="GLB353" s="308" t="s">
        <v>369</v>
      </c>
      <c r="GLC353" s="308" t="s">
        <v>369</v>
      </c>
      <c r="GLD353" s="308" t="s">
        <v>369</v>
      </c>
      <c r="GLE353" s="308" t="s">
        <v>369</v>
      </c>
      <c r="GLF353" s="308" t="s">
        <v>369</v>
      </c>
      <c r="GLG353" s="308" t="s">
        <v>369</v>
      </c>
      <c r="GLH353" s="308" t="s">
        <v>369</v>
      </c>
      <c r="GLI353" s="308" t="s">
        <v>369</v>
      </c>
      <c r="GLJ353" s="308" t="s">
        <v>369</v>
      </c>
      <c r="GLK353" s="308" t="s">
        <v>369</v>
      </c>
      <c r="GLL353" s="308" t="s">
        <v>369</v>
      </c>
      <c r="GLM353" s="308" t="s">
        <v>369</v>
      </c>
      <c r="GLN353" s="308" t="s">
        <v>369</v>
      </c>
      <c r="GLO353" s="308" t="s">
        <v>369</v>
      </c>
      <c r="GLP353" s="308" t="s">
        <v>369</v>
      </c>
      <c r="GLQ353" s="308" t="s">
        <v>369</v>
      </c>
      <c r="GLR353" s="308" t="s">
        <v>369</v>
      </c>
      <c r="GLS353" s="308" t="s">
        <v>369</v>
      </c>
      <c r="GLT353" s="308" t="s">
        <v>369</v>
      </c>
      <c r="GLU353" s="308" t="s">
        <v>369</v>
      </c>
      <c r="GLV353" s="308" t="s">
        <v>369</v>
      </c>
      <c r="GLW353" s="308" t="s">
        <v>369</v>
      </c>
      <c r="GLX353" s="308" t="s">
        <v>369</v>
      </c>
      <c r="GLY353" s="308" t="s">
        <v>369</v>
      </c>
      <c r="GLZ353" s="308" t="s">
        <v>369</v>
      </c>
      <c r="GMA353" s="308" t="s">
        <v>369</v>
      </c>
      <c r="GMB353" s="308" t="s">
        <v>369</v>
      </c>
      <c r="GMC353" s="308" t="s">
        <v>369</v>
      </c>
      <c r="GMD353" s="308" t="s">
        <v>369</v>
      </c>
      <c r="GME353" s="308" t="s">
        <v>369</v>
      </c>
      <c r="GMF353" s="308" t="s">
        <v>369</v>
      </c>
      <c r="GMG353" s="308" t="s">
        <v>369</v>
      </c>
      <c r="GMH353" s="308" t="s">
        <v>369</v>
      </c>
      <c r="GMI353" s="308" t="s">
        <v>369</v>
      </c>
      <c r="GMJ353" s="308" t="s">
        <v>369</v>
      </c>
      <c r="GMK353" s="308" t="s">
        <v>369</v>
      </c>
      <c r="GML353" s="308" t="s">
        <v>369</v>
      </c>
      <c r="GMM353" s="308" t="s">
        <v>369</v>
      </c>
      <c r="GMN353" s="308" t="s">
        <v>369</v>
      </c>
      <c r="GMO353" s="308" t="s">
        <v>369</v>
      </c>
      <c r="GMP353" s="308" t="s">
        <v>369</v>
      </c>
      <c r="GMQ353" s="308" t="s">
        <v>369</v>
      </c>
      <c r="GMR353" s="308" t="s">
        <v>369</v>
      </c>
      <c r="GMS353" s="308" t="s">
        <v>369</v>
      </c>
      <c r="GMT353" s="308" t="s">
        <v>369</v>
      </c>
      <c r="GMU353" s="308" t="s">
        <v>369</v>
      </c>
      <c r="GMV353" s="308" t="s">
        <v>369</v>
      </c>
      <c r="GMW353" s="308" t="s">
        <v>369</v>
      </c>
      <c r="GMX353" s="308" t="s">
        <v>369</v>
      </c>
      <c r="GMY353" s="308" t="s">
        <v>369</v>
      </c>
      <c r="GMZ353" s="308" t="s">
        <v>369</v>
      </c>
      <c r="GNA353" s="308" t="s">
        <v>369</v>
      </c>
      <c r="GNB353" s="308" t="s">
        <v>369</v>
      </c>
      <c r="GNC353" s="308" t="s">
        <v>369</v>
      </c>
      <c r="GND353" s="308" t="s">
        <v>369</v>
      </c>
      <c r="GNE353" s="308" t="s">
        <v>369</v>
      </c>
      <c r="GNF353" s="308" t="s">
        <v>369</v>
      </c>
      <c r="GNG353" s="308" t="s">
        <v>369</v>
      </c>
      <c r="GNH353" s="308" t="s">
        <v>369</v>
      </c>
      <c r="GNI353" s="308" t="s">
        <v>369</v>
      </c>
      <c r="GNJ353" s="308" t="s">
        <v>369</v>
      </c>
      <c r="GNK353" s="308" t="s">
        <v>369</v>
      </c>
      <c r="GNL353" s="308" t="s">
        <v>369</v>
      </c>
      <c r="GNM353" s="308" t="s">
        <v>369</v>
      </c>
      <c r="GNN353" s="308" t="s">
        <v>369</v>
      </c>
      <c r="GNO353" s="308" t="s">
        <v>369</v>
      </c>
      <c r="GNP353" s="308" t="s">
        <v>369</v>
      </c>
      <c r="GNQ353" s="308" t="s">
        <v>369</v>
      </c>
      <c r="GNR353" s="308" t="s">
        <v>369</v>
      </c>
      <c r="GNS353" s="308" t="s">
        <v>369</v>
      </c>
      <c r="GNT353" s="308" t="s">
        <v>369</v>
      </c>
      <c r="GNU353" s="308" t="s">
        <v>369</v>
      </c>
      <c r="GNV353" s="308" t="s">
        <v>369</v>
      </c>
      <c r="GNW353" s="308" t="s">
        <v>369</v>
      </c>
      <c r="GNX353" s="308" t="s">
        <v>369</v>
      </c>
      <c r="GNY353" s="308" t="s">
        <v>369</v>
      </c>
      <c r="GNZ353" s="308" t="s">
        <v>369</v>
      </c>
      <c r="GOA353" s="308" t="s">
        <v>369</v>
      </c>
      <c r="GOB353" s="308" t="s">
        <v>369</v>
      </c>
      <c r="GOC353" s="308" t="s">
        <v>369</v>
      </c>
      <c r="GOD353" s="308" t="s">
        <v>369</v>
      </c>
      <c r="GOE353" s="308" t="s">
        <v>369</v>
      </c>
      <c r="GOF353" s="308" t="s">
        <v>369</v>
      </c>
      <c r="GOG353" s="308" t="s">
        <v>369</v>
      </c>
      <c r="GOH353" s="308" t="s">
        <v>369</v>
      </c>
      <c r="GOI353" s="308" t="s">
        <v>369</v>
      </c>
      <c r="GOJ353" s="308" t="s">
        <v>369</v>
      </c>
      <c r="GOK353" s="308" t="s">
        <v>369</v>
      </c>
      <c r="GOL353" s="308" t="s">
        <v>369</v>
      </c>
      <c r="GOM353" s="308" t="s">
        <v>369</v>
      </c>
      <c r="GON353" s="308" t="s">
        <v>369</v>
      </c>
      <c r="GOO353" s="308" t="s">
        <v>369</v>
      </c>
      <c r="GOP353" s="308" t="s">
        <v>369</v>
      </c>
      <c r="GOQ353" s="308" t="s">
        <v>369</v>
      </c>
      <c r="GOR353" s="308" t="s">
        <v>369</v>
      </c>
      <c r="GOS353" s="308" t="s">
        <v>369</v>
      </c>
      <c r="GOT353" s="308" t="s">
        <v>369</v>
      </c>
      <c r="GOU353" s="308" t="s">
        <v>369</v>
      </c>
      <c r="GOV353" s="308" t="s">
        <v>369</v>
      </c>
      <c r="GOW353" s="308" t="s">
        <v>369</v>
      </c>
      <c r="GOX353" s="308" t="s">
        <v>369</v>
      </c>
      <c r="GOY353" s="308" t="s">
        <v>369</v>
      </c>
      <c r="GOZ353" s="308" t="s">
        <v>369</v>
      </c>
      <c r="GPA353" s="308" t="s">
        <v>369</v>
      </c>
      <c r="GPB353" s="308" t="s">
        <v>369</v>
      </c>
      <c r="GPC353" s="308" t="s">
        <v>369</v>
      </c>
      <c r="GPD353" s="308" t="s">
        <v>369</v>
      </c>
      <c r="GPE353" s="308" t="s">
        <v>369</v>
      </c>
      <c r="GPF353" s="308" t="s">
        <v>369</v>
      </c>
      <c r="GPG353" s="308" t="s">
        <v>369</v>
      </c>
      <c r="GPH353" s="308" t="s">
        <v>369</v>
      </c>
      <c r="GPI353" s="308" t="s">
        <v>369</v>
      </c>
      <c r="GPJ353" s="308" t="s">
        <v>369</v>
      </c>
      <c r="GPK353" s="308" t="s">
        <v>369</v>
      </c>
      <c r="GPL353" s="308" t="s">
        <v>369</v>
      </c>
      <c r="GPM353" s="308" t="s">
        <v>369</v>
      </c>
      <c r="GPN353" s="308" t="s">
        <v>369</v>
      </c>
      <c r="GPO353" s="308" t="s">
        <v>369</v>
      </c>
      <c r="GPP353" s="308" t="s">
        <v>369</v>
      </c>
      <c r="GPQ353" s="308" t="s">
        <v>369</v>
      </c>
      <c r="GPR353" s="308" t="s">
        <v>369</v>
      </c>
      <c r="GPS353" s="308" t="s">
        <v>369</v>
      </c>
      <c r="GPT353" s="308" t="s">
        <v>369</v>
      </c>
      <c r="GPU353" s="308" t="s">
        <v>369</v>
      </c>
      <c r="GPV353" s="308" t="s">
        <v>369</v>
      </c>
      <c r="GPW353" s="308" t="s">
        <v>369</v>
      </c>
      <c r="GPX353" s="308" t="s">
        <v>369</v>
      </c>
      <c r="GPY353" s="308" t="s">
        <v>369</v>
      </c>
      <c r="GPZ353" s="308" t="s">
        <v>369</v>
      </c>
      <c r="GQA353" s="308" t="s">
        <v>369</v>
      </c>
      <c r="GQB353" s="308" t="s">
        <v>369</v>
      </c>
      <c r="GQC353" s="308" t="s">
        <v>369</v>
      </c>
      <c r="GQD353" s="308" t="s">
        <v>369</v>
      </c>
      <c r="GQE353" s="308" t="s">
        <v>369</v>
      </c>
      <c r="GQF353" s="308" t="s">
        <v>369</v>
      </c>
      <c r="GQG353" s="308" t="s">
        <v>369</v>
      </c>
      <c r="GQH353" s="308" t="s">
        <v>369</v>
      </c>
      <c r="GQI353" s="308" t="s">
        <v>369</v>
      </c>
      <c r="GQJ353" s="308" t="s">
        <v>369</v>
      </c>
      <c r="GQK353" s="308" t="s">
        <v>369</v>
      </c>
      <c r="GQL353" s="308" t="s">
        <v>369</v>
      </c>
      <c r="GQM353" s="308" t="s">
        <v>369</v>
      </c>
      <c r="GQN353" s="308" t="s">
        <v>369</v>
      </c>
      <c r="GQO353" s="308" t="s">
        <v>369</v>
      </c>
      <c r="GQP353" s="308" t="s">
        <v>369</v>
      </c>
      <c r="GQQ353" s="308" t="s">
        <v>369</v>
      </c>
      <c r="GQR353" s="308" t="s">
        <v>369</v>
      </c>
      <c r="GQS353" s="308" t="s">
        <v>369</v>
      </c>
      <c r="GQT353" s="308" t="s">
        <v>369</v>
      </c>
      <c r="GQU353" s="308" t="s">
        <v>369</v>
      </c>
      <c r="GQV353" s="308" t="s">
        <v>369</v>
      </c>
      <c r="GQW353" s="308" t="s">
        <v>369</v>
      </c>
      <c r="GQX353" s="308" t="s">
        <v>369</v>
      </c>
      <c r="GQY353" s="308" t="s">
        <v>369</v>
      </c>
      <c r="GQZ353" s="308" t="s">
        <v>369</v>
      </c>
      <c r="GRA353" s="308" t="s">
        <v>369</v>
      </c>
      <c r="GRB353" s="308" t="s">
        <v>369</v>
      </c>
      <c r="GRC353" s="308" t="s">
        <v>369</v>
      </c>
      <c r="GRD353" s="308" t="s">
        <v>369</v>
      </c>
      <c r="GRE353" s="308" t="s">
        <v>369</v>
      </c>
      <c r="GRF353" s="308" t="s">
        <v>369</v>
      </c>
      <c r="GRG353" s="308" t="s">
        <v>369</v>
      </c>
      <c r="GRH353" s="308" t="s">
        <v>369</v>
      </c>
      <c r="GRI353" s="308" t="s">
        <v>369</v>
      </c>
      <c r="GRJ353" s="308" t="s">
        <v>369</v>
      </c>
      <c r="GRK353" s="308" t="s">
        <v>369</v>
      </c>
      <c r="GRL353" s="308" t="s">
        <v>369</v>
      </c>
      <c r="GRM353" s="308" t="s">
        <v>369</v>
      </c>
      <c r="GRN353" s="308" t="s">
        <v>369</v>
      </c>
      <c r="GRO353" s="308" t="s">
        <v>369</v>
      </c>
      <c r="GRP353" s="308" t="s">
        <v>369</v>
      </c>
      <c r="GRQ353" s="308" t="s">
        <v>369</v>
      </c>
      <c r="GRR353" s="308" t="s">
        <v>369</v>
      </c>
      <c r="GRS353" s="308" t="s">
        <v>369</v>
      </c>
      <c r="GRT353" s="308" t="s">
        <v>369</v>
      </c>
      <c r="GRU353" s="308" t="s">
        <v>369</v>
      </c>
      <c r="GRV353" s="308" t="s">
        <v>369</v>
      </c>
      <c r="GRW353" s="308" t="s">
        <v>369</v>
      </c>
      <c r="GRX353" s="308" t="s">
        <v>369</v>
      </c>
      <c r="GRY353" s="308" t="s">
        <v>369</v>
      </c>
      <c r="GRZ353" s="308" t="s">
        <v>369</v>
      </c>
      <c r="GSA353" s="308" t="s">
        <v>369</v>
      </c>
      <c r="GSB353" s="308" t="s">
        <v>369</v>
      </c>
      <c r="GSC353" s="308" t="s">
        <v>369</v>
      </c>
      <c r="GSD353" s="308" t="s">
        <v>369</v>
      </c>
      <c r="GSE353" s="308" t="s">
        <v>369</v>
      </c>
      <c r="GSF353" s="308" t="s">
        <v>369</v>
      </c>
      <c r="GSG353" s="308" t="s">
        <v>369</v>
      </c>
      <c r="GSH353" s="308" t="s">
        <v>369</v>
      </c>
      <c r="GSI353" s="308" t="s">
        <v>369</v>
      </c>
      <c r="GSJ353" s="308" t="s">
        <v>369</v>
      </c>
      <c r="GSK353" s="308" t="s">
        <v>369</v>
      </c>
      <c r="GSL353" s="308" t="s">
        <v>369</v>
      </c>
      <c r="GSM353" s="308" t="s">
        <v>369</v>
      </c>
      <c r="GSN353" s="308" t="s">
        <v>369</v>
      </c>
      <c r="GSO353" s="308" t="s">
        <v>369</v>
      </c>
      <c r="GSP353" s="308" t="s">
        <v>369</v>
      </c>
      <c r="GSQ353" s="308" t="s">
        <v>369</v>
      </c>
      <c r="GSR353" s="308" t="s">
        <v>369</v>
      </c>
      <c r="GSS353" s="308" t="s">
        <v>369</v>
      </c>
      <c r="GST353" s="308" t="s">
        <v>369</v>
      </c>
      <c r="GSU353" s="308" t="s">
        <v>369</v>
      </c>
      <c r="GSV353" s="308" t="s">
        <v>369</v>
      </c>
      <c r="GSW353" s="308" t="s">
        <v>369</v>
      </c>
      <c r="GSX353" s="308" t="s">
        <v>369</v>
      </c>
      <c r="GSY353" s="308" t="s">
        <v>369</v>
      </c>
      <c r="GSZ353" s="308" t="s">
        <v>369</v>
      </c>
      <c r="GTA353" s="308" t="s">
        <v>369</v>
      </c>
      <c r="GTB353" s="308" t="s">
        <v>369</v>
      </c>
      <c r="GTC353" s="308" t="s">
        <v>369</v>
      </c>
      <c r="GTD353" s="308" t="s">
        <v>369</v>
      </c>
      <c r="GTE353" s="308" t="s">
        <v>369</v>
      </c>
      <c r="GTF353" s="308" t="s">
        <v>369</v>
      </c>
      <c r="GTG353" s="308" t="s">
        <v>369</v>
      </c>
      <c r="GTH353" s="308" t="s">
        <v>369</v>
      </c>
      <c r="GTI353" s="308" t="s">
        <v>369</v>
      </c>
      <c r="GTJ353" s="308" t="s">
        <v>369</v>
      </c>
      <c r="GTK353" s="308" t="s">
        <v>369</v>
      </c>
      <c r="GTL353" s="308" t="s">
        <v>369</v>
      </c>
      <c r="GTM353" s="308" t="s">
        <v>369</v>
      </c>
      <c r="GTN353" s="308" t="s">
        <v>369</v>
      </c>
      <c r="GTO353" s="308" t="s">
        <v>369</v>
      </c>
      <c r="GTP353" s="308" t="s">
        <v>369</v>
      </c>
      <c r="GTQ353" s="308" t="s">
        <v>369</v>
      </c>
      <c r="GTR353" s="308" t="s">
        <v>369</v>
      </c>
      <c r="GTS353" s="308" t="s">
        <v>369</v>
      </c>
      <c r="GTT353" s="308" t="s">
        <v>369</v>
      </c>
      <c r="GTU353" s="308" t="s">
        <v>369</v>
      </c>
      <c r="GTV353" s="308" t="s">
        <v>369</v>
      </c>
      <c r="GTW353" s="308" t="s">
        <v>369</v>
      </c>
      <c r="GTX353" s="308" t="s">
        <v>369</v>
      </c>
      <c r="GTY353" s="308" t="s">
        <v>369</v>
      </c>
      <c r="GTZ353" s="308" t="s">
        <v>369</v>
      </c>
      <c r="GUA353" s="308" t="s">
        <v>369</v>
      </c>
      <c r="GUB353" s="308" t="s">
        <v>369</v>
      </c>
      <c r="GUC353" s="308" t="s">
        <v>369</v>
      </c>
      <c r="GUD353" s="308" t="s">
        <v>369</v>
      </c>
      <c r="GUE353" s="308" t="s">
        <v>369</v>
      </c>
      <c r="GUF353" s="308" t="s">
        <v>369</v>
      </c>
      <c r="GUG353" s="308" t="s">
        <v>369</v>
      </c>
      <c r="GUH353" s="308" t="s">
        <v>369</v>
      </c>
      <c r="GUI353" s="308" t="s">
        <v>369</v>
      </c>
      <c r="GUJ353" s="308" t="s">
        <v>369</v>
      </c>
      <c r="GUK353" s="308" t="s">
        <v>369</v>
      </c>
      <c r="GUL353" s="308" t="s">
        <v>369</v>
      </c>
      <c r="GUM353" s="308" t="s">
        <v>369</v>
      </c>
      <c r="GUN353" s="308" t="s">
        <v>369</v>
      </c>
      <c r="GUO353" s="308" t="s">
        <v>369</v>
      </c>
      <c r="GUP353" s="308" t="s">
        <v>369</v>
      </c>
      <c r="GUQ353" s="308" t="s">
        <v>369</v>
      </c>
      <c r="GUR353" s="308" t="s">
        <v>369</v>
      </c>
      <c r="GUS353" s="308" t="s">
        <v>369</v>
      </c>
      <c r="GUT353" s="308" t="s">
        <v>369</v>
      </c>
      <c r="GUU353" s="308" t="s">
        <v>369</v>
      </c>
      <c r="GUV353" s="308" t="s">
        <v>369</v>
      </c>
      <c r="GUW353" s="308" t="s">
        <v>369</v>
      </c>
      <c r="GUX353" s="308" t="s">
        <v>369</v>
      </c>
      <c r="GUY353" s="308" t="s">
        <v>369</v>
      </c>
      <c r="GUZ353" s="308" t="s">
        <v>369</v>
      </c>
      <c r="GVA353" s="308" t="s">
        <v>369</v>
      </c>
      <c r="GVB353" s="308" t="s">
        <v>369</v>
      </c>
      <c r="GVC353" s="308" t="s">
        <v>369</v>
      </c>
      <c r="GVD353" s="308" t="s">
        <v>369</v>
      </c>
      <c r="GVE353" s="308" t="s">
        <v>369</v>
      </c>
      <c r="GVF353" s="308" t="s">
        <v>369</v>
      </c>
      <c r="GVG353" s="308" t="s">
        <v>369</v>
      </c>
      <c r="GVH353" s="308" t="s">
        <v>369</v>
      </c>
      <c r="GVI353" s="308" t="s">
        <v>369</v>
      </c>
      <c r="GVJ353" s="308" t="s">
        <v>369</v>
      </c>
      <c r="GVK353" s="308" t="s">
        <v>369</v>
      </c>
      <c r="GVL353" s="308" t="s">
        <v>369</v>
      </c>
      <c r="GVM353" s="308" t="s">
        <v>369</v>
      </c>
      <c r="GVN353" s="308" t="s">
        <v>369</v>
      </c>
      <c r="GVO353" s="308" t="s">
        <v>369</v>
      </c>
      <c r="GVP353" s="308" t="s">
        <v>369</v>
      </c>
      <c r="GVQ353" s="308" t="s">
        <v>369</v>
      </c>
      <c r="GVR353" s="308" t="s">
        <v>369</v>
      </c>
      <c r="GVS353" s="308" t="s">
        <v>369</v>
      </c>
      <c r="GVT353" s="308" t="s">
        <v>369</v>
      </c>
      <c r="GVU353" s="308" t="s">
        <v>369</v>
      </c>
      <c r="GVV353" s="308" t="s">
        <v>369</v>
      </c>
      <c r="GVW353" s="308" t="s">
        <v>369</v>
      </c>
      <c r="GVX353" s="308" t="s">
        <v>369</v>
      </c>
      <c r="GVY353" s="308" t="s">
        <v>369</v>
      </c>
      <c r="GVZ353" s="308" t="s">
        <v>369</v>
      </c>
      <c r="GWA353" s="308" t="s">
        <v>369</v>
      </c>
      <c r="GWB353" s="308" t="s">
        <v>369</v>
      </c>
      <c r="GWC353" s="308" t="s">
        <v>369</v>
      </c>
      <c r="GWD353" s="308" t="s">
        <v>369</v>
      </c>
      <c r="GWE353" s="308" t="s">
        <v>369</v>
      </c>
      <c r="GWF353" s="308" t="s">
        <v>369</v>
      </c>
      <c r="GWG353" s="308" t="s">
        <v>369</v>
      </c>
      <c r="GWH353" s="308" t="s">
        <v>369</v>
      </c>
      <c r="GWI353" s="308" t="s">
        <v>369</v>
      </c>
      <c r="GWJ353" s="308" t="s">
        <v>369</v>
      </c>
      <c r="GWK353" s="308" t="s">
        <v>369</v>
      </c>
      <c r="GWL353" s="308" t="s">
        <v>369</v>
      </c>
      <c r="GWM353" s="308" t="s">
        <v>369</v>
      </c>
      <c r="GWN353" s="308" t="s">
        <v>369</v>
      </c>
      <c r="GWO353" s="308" t="s">
        <v>369</v>
      </c>
      <c r="GWP353" s="308" t="s">
        <v>369</v>
      </c>
      <c r="GWQ353" s="308" t="s">
        <v>369</v>
      </c>
      <c r="GWR353" s="308" t="s">
        <v>369</v>
      </c>
      <c r="GWS353" s="308" t="s">
        <v>369</v>
      </c>
      <c r="GWT353" s="308" t="s">
        <v>369</v>
      </c>
      <c r="GWU353" s="308" t="s">
        <v>369</v>
      </c>
      <c r="GWV353" s="308" t="s">
        <v>369</v>
      </c>
      <c r="GWW353" s="308" t="s">
        <v>369</v>
      </c>
      <c r="GWX353" s="308" t="s">
        <v>369</v>
      </c>
      <c r="GWY353" s="308" t="s">
        <v>369</v>
      </c>
      <c r="GWZ353" s="308" t="s">
        <v>369</v>
      </c>
      <c r="GXA353" s="308" t="s">
        <v>369</v>
      </c>
      <c r="GXB353" s="308" t="s">
        <v>369</v>
      </c>
      <c r="GXC353" s="308" t="s">
        <v>369</v>
      </c>
      <c r="GXD353" s="308" t="s">
        <v>369</v>
      </c>
      <c r="GXE353" s="308" t="s">
        <v>369</v>
      </c>
      <c r="GXF353" s="308" t="s">
        <v>369</v>
      </c>
      <c r="GXG353" s="308" t="s">
        <v>369</v>
      </c>
      <c r="GXH353" s="308" t="s">
        <v>369</v>
      </c>
      <c r="GXI353" s="308" t="s">
        <v>369</v>
      </c>
      <c r="GXJ353" s="308" t="s">
        <v>369</v>
      </c>
      <c r="GXK353" s="308" t="s">
        <v>369</v>
      </c>
      <c r="GXL353" s="308" t="s">
        <v>369</v>
      </c>
      <c r="GXM353" s="308" t="s">
        <v>369</v>
      </c>
      <c r="GXN353" s="308" t="s">
        <v>369</v>
      </c>
      <c r="GXO353" s="308" t="s">
        <v>369</v>
      </c>
      <c r="GXP353" s="308" t="s">
        <v>369</v>
      </c>
      <c r="GXQ353" s="308" t="s">
        <v>369</v>
      </c>
      <c r="GXR353" s="308" t="s">
        <v>369</v>
      </c>
      <c r="GXS353" s="308" t="s">
        <v>369</v>
      </c>
      <c r="GXT353" s="308" t="s">
        <v>369</v>
      </c>
      <c r="GXU353" s="308" t="s">
        <v>369</v>
      </c>
      <c r="GXV353" s="308" t="s">
        <v>369</v>
      </c>
      <c r="GXW353" s="308" t="s">
        <v>369</v>
      </c>
      <c r="GXX353" s="308" t="s">
        <v>369</v>
      </c>
      <c r="GXY353" s="308" t="s">
        <v>369</v>
      </c>
      <c r="GXZ353" s="308" t="s">
        <v>369</v>
      </c>
      <c r="GYA353" s="308" t="s">
        <v>369</v>
      </c>
      <c r="GYB353" s="308" t="s">
        <v>369</v>
      </c>
      <c r="GYC353" s="308" t="s">
        <v>369</v>
      </c>
      <c r="GYD353" s="308" t="s">
        <v>369</v>
      </c>
      <c r="GYE353" s="308" t="s">
        <v>369</v>
      </c>
      <c r="GYF353" s="308" t="s">
        <v>369</v>
      </c>
      <c r="GYG353" s="308" t="s">
        <v>369</v>
      </c>
      <c r="GYH353" s="308" t="s">
        <v>369</v>
      </c>
      <c r="GYI353" s="308" t="s">
        <v>369</v>
      </c>
      <c r="GYJ353" s="308" t="s">
        <v>369</v>
      </c>
      <c r="GYK353" s="308" t="s">
        <v>369</v>
      </c>
      <c r="GYL353" s="308" t="s">
        <v>369</v>
      </c>
      <c r="GYM353" s="308" t="s">
        <v>369</v>
      </c>
      <c r="GYN353" s="308" t="s">
        <v>369</v>
      </c>
      <c r="GYO353" s="308" t="s">
        <v>369</v>
      </c>
      <c r="GYP353" s="308" t="s">
        <v>369</v>
      </c>
      <c r="GYQ353" s="308" t="s">
        <v>369</v>
      </c>
      <c r="GYR353" s="308" t="s">
        <v>369</v>
      </c>
      <c r="GYS353" s="308" t="s">
        <v>369</v>
      </c>
      <c r="GYT353" s="308" t="s">
        <v>369</v>
      </c>
      <c r="GYU353" s="308" t="s">
        <v>369</v>
      </c>
      <c r="GYV353" s="308" t="s">
        <v>369</v>
      </c>
      <c r="GYW353" s="308" t="s">
        <v>369</v>
      </c>
      <c r="GYX353" s="308" t="s">
        <v>369</v>
      </c>
      <c r="GYY353" s="308" t="s">
        <v>369</v>
      </c>
      <c r="GYZ353" s="308" t="s">
        <v>369</v>
      </c>
      <c r="GZA353" s="308" t="s">
        <v>369</v>
      </c>
      <c r="GZB353" s="308" t="s">
        <v>369</v>
      </c>
      <c r="GZC353" s="308" t="s">
        <v>369</v>
      </c>
      <c r="GZD353" s="308" t="s">
        <v>369</v>
      </c>
      <c r="GZE353" s="308" t="s">
        <v>369</v>
      </c>
      <c r="GZF353" s="308" t="s">
        <v>369</v>
      </c>
      <c r="GZG353" s="308" t="s">
        <v>369</v>
      </c>
      <c r="GZH353" s="308" t="s">
        <v>369</v>
      </c>
      <c r="GZI353" s="308" t="s">
        <v>369</v>
      </c>
      <c r="GZJ353" s="308" t="s">
        <v>369</v>
      </c>
      <c r="GZK353" s="308" t="s">
        <v>369</v>
      </c>
      <c r="GZL353" s="308" t="s">
        <v>369</v>
      </c>
      <c r="GZM353" s="308" t="s">
        <v>369</v>
      </c>
      <c r="GZN353" s="308" t="s">
        <v>369</v>
      </c>
      <c r="GZO353" s="308" t="s">
        <v>369</v>
      </c>
      <c r="GZP353" s="308" t="s">
        <v>369</v>
      </c>
      <c r="GZQ353" s="308" t="s">
        <v>369</v>
      </c>
      <c r="GZR353" s="308" t="s">
        <v>369</v>
      </c>
      <c r="GZS353" s="308" t="s">
        <v>369</v>
      </c>
      <c r="GZT353" s="308" t="s">
        <v>369</v>
      </c>
      <c r="GZU353" s="308" t="s">
        <v>369</v>
      </c>
      <c r="GZV353" s="308" t="s">
        <v>369</v>
      </c>
      <c r="GZW353" s="308" t="s">
        <v>369</v>
      </c>
      <c r="GZX353" s="308" t="s">
        <v>369</v>
      </c>
      <c r="GZY353" s="308" t="s">
        <v>369</v>
      </c>
      <c r="GZZ353" s="308" t="s">
        <v>369</v>
      </c>
      <c r="HAA353" s="308" t="s">
        <v>369</v>
      </c>
      <c r="HAB353" s="308" t="s">
        <v>369</v>
      </c>
      <c r="HAC353" s="308" t="s">
        <v>369</v>
      </c>
      <c r="HAD353" s="308" t="s">
        <v>369</v>
      </c>
      <c r="HAE353" s="308" t="s">
        <v>369</v>
      </c>
      <c r="HAF353" s="308" t="s">
        <v>369</v>
      </c>
      <c r="HAG353" s="308" t="s">
        <v>369</v>
      </c>
      <c r="HAH353" s="308" t="s">
        <v>369</v>
      </c>
      <c r="HAI353" s="308" t="s">
        <v>369</v>
      </c>
      <c r="HAJ353" s="308" t="s">
        <v>369</v>
      </c>
      <c r="HAK353" s="308" t="s">
        <v>369</v>
      </c>
      <c r="HAL353" s="308" t="s">
        <v>369</v>
      </c>
      <c r="HAM353" s="308" t="s">
        <v>369</v>
      </c>
      <c r="HAN353" s="308" t="s">
        <v>369</v>
      </c>
      <c r="HAO353" s="308" t="s">
        <v>369</v>
      </c>
      <c r="HAP353" s="308" t="s">
        <v>369</v>
      </c>
      <c r="HAQ353" s="308" t="s">
        <v>369</v>
      </c>
      <c r="HAR353" s="308" t="s">
        <v>369</v>
      </c>
      <c r="HAS353" s="308" t="s">
        <v>369</v>
      </c>
      <c r="HAT353" s="308" t="s">
        <v>369</v>
      </c>
      <c r="HAU353" s="308" t="s">
        <v>369</v>
      </c>
      <c r="HAV353" s="308" t="s">
        <v>369</v>
      </c>
      <c r="HAW353" s="308" t="s">
        <v>369</v>
      </c>
      <c r="HAX353" s="308" t="s">
        <v>369</v>
      </c>
      <c r="HAY353" s="308" t="s">
        <v>369</v>
      </c>
      <c r="HAZ353" s="308" t="s">
        <v>369</v>
      </c>
      <c r="HBA353" s="308" t="s">
        <v>369</v>
      </c>
      <c r="HBB353" s="308" t="s">
        <v>369</v>
      </c>
      <c r="HBC353" s="308" t="s">
        <v>369</v>
      </c>
      <c r="HBD353" s="308" t="s">
        <v>369</v>
      </c>
      <c r="HBE353" s="308" t="s">
        <v>369</v>
      </c>
      <c r="HBF353" s="308" t="s">
        <v>369</v>
      </c>
      <c r="HBG353" s="308" t="s">
        <v>369</v>
      </c>
      <c r="HBH353" s="308" t="s">
        <v>369</v>
      </c>
      <c r="HBI353" s="308" t="s">
        <v>369</v>
      </c>
      <c r="HBJ353" s="308" t="s">
        <v>369</v>
      </c>
      <c r="HBK353" s="308" t="s">
        <v>369</v>
      </c>
      <c r="HBL353" s="308" t="s">
        <v>369</v>
      </c>
      <c r="HBM353" s="308" t="s">
        <v>369</v>
      </c>
      <c r="HBN353" s="308" t="s">
        <v>369</v>
      </c>
      <c r="HBO353" s="308" t="s">
        <v>369</v>
      </c>
      <c r="HBP353" s="308" t="s">
        <v>369</v>
      </c>
      <c r="HBQ353" s="308" t="s">
        <v>369</v>
      </c>
      <c r="HBR353" s="308" t="s">
        <v>369</v>
      </c>
      <c r="HBS353" s="308" t="s">
        <v>369</v>
      </c>
      <c r="HBT353" s="308" t="s">
        <v>369</v>
      </c>
      <c r="HBU353" s="308" t="s">
        <v>369</v>
      </c>
      <c r="HBV353" s="308" t="s">
        <v>369</v>
      </c>
      <c r="HBW353" s="308" t="s">
        <v>369</v>
      </c>
      <c r="HBX353" s="308" t="s">
        <v>369</v>
      </c>
      <c r="HBY353" s="308" t="s">
        <v>369</v>
      </c>
      <c r="HBZ353" s="308" t="s">
        <v>369</v>
      </c>
      <c r="HCA353" s="308" t="s">
        <v>369</v>
      </c>
      <c r="HCB353" s="308" t="s">
        <v>369</v>
      </c>
      <c r="HCC353" s="308" t="s">
        <v>369</v>
      </c>
      <c r="HCD353" s="308" t="s">
        <v>369</v>
      </c>
      <c r="HCE353" s="308" t="s">
        <v>369</v>
      </c>
      <c r="HCF353" s="308" t="s">
        <v>369</v>
      </c>
      <c r="HCG353" s="308" t="s">
        <v>369</v>
      </c>
      <c r="HCH353" s="308" t="s">
        <v>369</v>
      </c>
      <c r="HCI353" s="308" t="s">
        <v>369</v>
      </c>
      <c r="HCJ353" s="308" t="s">
        <v>369</v>
      </c>
      <c r="HCK353" s="308" t="s">
        <v>369</v>
      </c>
      <c r="HCL353" s="308" t="s">
        <v>369</v>
      </c>
      <c r="HCM353" s="308" t="s">
        <v>369</v>
      </c>
      <c r="HCN353" s="308" t="s">
        <v>369</v>
      </c>
      <c r="HCO353" s="308" t="s">
        <v>369</v>
      </c>
      <c r="HCP353" s="308" t="s">
        <v>369</v>
      </c>
      <c r="HCQ353" s="308" t="s">
        <v>369</v>
      </c>
      <c r="HCR353" s="308" t="s">
        <v>369</v>
      </c>
      <c r="HCS353" s="308" t="s">
        <v>369</v>
      </c>
      <c r="HCT353" s="308" t="s">
        <v>369</v>
      </c>
      <c r="HCU353" s="308" t="s">
        <v>369</v>
      </c>
      <c r="HCV353" s="308" t="s">
        <v>369</v>
      </c>
      <c r="HCW353" s="308" t="s">
        <v>369</v>
      </c>
      <c r="HCX353" s="308" t="s">
        <v>369</v>
      </c>
      <c r="HCY353" s="308" t="s">
        <v>369</v>
      </c>
      <c r="HCZ353" s="308" t="s">
        <v>369</v>
      </c>
      <c r="HDA353" s="308" t="s">
        <v>369</v>
      </c>
      <c r="HDB353" s="308" t="s">
        <v>369</v>
      </c>
      <c r="HDC353" s="308" t="s">
        <v>369</v>
      </c>
      <c r="HDD353" s="308" t="s">
        <v>369</v>
      </c>
      <c r="HDE353" s="308" t="s">
        <v>369</v>
      </c>
      <c r="HDF353" s="308" t="s">
        <v>369</v>
      </c>
      <c r="HDG353" s="308" t="s">
        <v>369</v>
      </c>
      <c r="HDH353" s="308" t="s">
        <v>369</v>
      </c>
      <c r="HDI353" s="308" t="s">
        <v>369</v>
      </c>
      <c r="HDJ353" s="308" t="s">
        <v>369</v>
      </c>
      <c r="HDK353" s="308" t="s">
        <v>369</v>
      </c>
      <c r="HDL353" s="308" t="s">
        <v>369</v>
      </c>
      <c r="HDM353" s="308" t="s">
        <v>369</v>
      </c>
      <c r="HDN353" s="308" t="s">
        <v>369</v>
      </c>
      <c r="HDO353" s="308" t="s">
        <v>369</v>
      </c>
      <c r="HDP353" s="308" t="s">
        <v>369</v>
      </c>
      <c r="HDQ353" s="308" t="s">
        <v>369</v>
      </c>
      <c r="HDR353" s="308" t="s">
        <v>369</v>
      </c>
      <c r="HDS353" s="308" t="s">
        <v>369</v>
      </c>
      <c r="HDT353" s="308" t="s">
        <v>369</v>
      </c>
      <c r="HDU353" s="308" t="s">
        <v>369</v>
      </c>
      <c r="HDV353" s="308" t="s">
        <v>369</v>
      </c>
      <c r="HDW353" s="308" t="s">
        <v>369</v>
      </c>
      <c r="HDX353" s="308" t="s">
        <v>369</v>
      </c>
      <c r="HDY353" s="308" t="s">
        <v>369</v>
      </c>
      <c r="HDZ353" s="308" t="s">
        <v>369</v>
      </c>
      <c r="HEA353" s="308" t="s">
        <v>369</v>
      </c>
      <c r="HEB353" s="308" t="s">
        <v>369</v>
      </c>
      <c r="HEC353" s="308" t="s">
        <v>369</v>
      </c>
      <c r="HED353" s="308" t="s">
        <v>369</v>
      </c>
      <c r="HEE353" s="308" t="s">
        <v>369</v>
      </c>
      <c r="HEF353" s="308" t="s">
        <v>369</v>
      </c>
      <c r="HEG353" s="308" t="s">
        <v>369</v>
      </c>
      <c r="HEH353" s="308" t="s">
        <v>369</v>
      </c>
      <c r="HEI353" s="308" t="s">
        <v>369</v>
      </c>
      <c r="HEJ353" s="308" t="s">
        <v>369</v>
      </c>
      <c r="HEK353" s="308" t="s">
        <v>369</v>
      </c>
      <c r="HEL353" s="308" t="s">
        <v>369</v>
      </c>
      <c r="HEM353" s="308" t="s">
        <v>369</v>
      </c>
      <c r="HEN353" s="308" t="s">
        <v>369</v>
      </c>
      <c r="HEO353" s="308" t="s">
        <v>369</v>
      </c>
      <c r="HEP353" s="308" t="s">
        <v>369</v>
      </c>
      <c r="HEQ353" s="308" t="s">
        <v>369</v>
      </c>
      <c r="HER353" s="308" t="s">
        <v>369</v>
      </c>
      <c r="HES353" s="308" t="s">
        <v>369</v>
      </c>
      <c r="HET353" s="308" t="s">
        <v>369</v>
      </c>
      <c r="HEU353" s="308" t="s">
        <v>369</v>
      </c>
      <c r="HEV353" s="308" t="s">
        <v>369</v>
      </c>
      <c r="HEW353" s="308" t="s">
        <v>369</v>
      </c>
      <c r="HEX353" s="308" t="s">
        <v>369</v>
      </c>
      <c r="HEY353" s="308" t="s">
        <v>369</v>
      </c>
      <c r="HEZ353" s="308" t="s">
        <v>369</v>
      </c>
      <c r="HFA353" s="308" t="s">
        <v>369</v>
      </c>
      <c r="HFB353" s="308" t="s">
        <v>369</v>
      </c>
      <c r="HFC353" s="308" t="s">
        <v>369</v>
      </c>
      <c r="HFD353" s="308" t="s">
        <v>369</v>
      </c>
      <c r="HFE353" s="308" t="s">
        <v>369</v>
      </c>
      <c r="HFF353" s="308" t="s">
        <v>369</v>
      </c>
      <c r="HFG353" s="308" t="s">
        <v>369</v>
      </c>
      <c r="HFH353" s="308" t="s">
        <v>369</v>
      </c>
      <c r="HFI353" s="308" t="s">
        <v>369</v>
      </c>
      <c r="HFJ353" s="308" t="s">
        <v>369</v>
      </c>
      <c r="HFK353" s="308" t="s">
        <v>369</v>
      </c>
      <c r="HFL353" s="308" t="s">
        <v>369</v>
      </c>
      <c r="HFM353" s="308" t="s">
        <v>369</v>
      </c>
      <c r="HFN353" s="308" t="s">
        <v>369</v>
      </c>
      <c r="HFO353" s="308" t="s">
        <v>369</v>
      </c>
      <c r="HFP353" s="308" t="s">
        <v>369</v>
      </c>
      <c r="HFQ353" s="308" t="s">
        <v>369</v>
      </c>
      <c r="HFR353" s="308" t="s">
        <v>369</v>
      </c>
      <c r="HFS353" s="308" t="s">
        <v>369</v>
      </c>
      <c r="HFT353" s="308" t="s">
        <v>369</v>
      </c>
      <c r="HFU353" s="308" t="s">
        <v>369</v>
      </c>
      <c r="HFV353" s="308" t="s">
        <v>369</v>
      </c>
      <c r="HFW353" s="308" t="s">
        <v>369</v>
      </c>
      <c r="HFX353" s="308" t="s">
        <v>369</v>
      </c>
      <c r="HFY353" s="308" t="s">
        <v>369</v>
      </c>
      <c r="HFZ353" s="308" t="s">
        <v>369</v>
      </c>
      <c r="HGA353" s="308" t="s">
        <v>369</v>
      </c>
      <c r="HGB353" s="308" t="s">
        <v>369</v>
      </c>
      <c r="HGC353" s="308" t="s">
        <v>369</v>
      </c>
      <c r="HGD353" s="308" t="s">
        <v>369</v>
      </c>
      <c r="HGE353" s="308" t="s">
        <v>369</v>
      </c>
      <c r="HGF353" s="308" t="s">
        <v>369</v>
      </c>
      <c r="HGG353" s="308" t="s">
        <v>369</v>
      </c>
      <c r="HGH353" s="308" t="s">
        <v>369</v>
      </c>
      <c r="HGI353" s="308" t="s">
        <v>369</v>
      </c>
      <c r="HGJ353" s="308" t="s">
        <v>369</v>
      </c>
      <c r="HGK353" s="308" t="s">
        <v>369</v>
      </c>
      <c r="HGL353" s="308" t="s">
        <v>369</v>
      </c>
      <c r="HGM353" s="308" t="s">
        <v>369</v>
      </c>
      <c r="HGN353" s="308" t="s">
        <v>369</v>
      </c>
      <c r="HGO353" s="308" t="s">
        <v>369</v>
      </c>
      <c r="HGP353" s="308" t="s">
        <v>369</v>
      </c>
      <c r="HGQ353" s="308" t="s">
        <v>369</v>
      </c>
      <c r="HGR353" s="308" t="s">
        <v>369</v>
      </c>
      <c r="HGS353" s="308" t="s">
        <v>369</v>
      </c>
      <c r="HGT353" s="308" t="s">
        <v>369</v>
      </c>
      <c r="HGU353" s="308" t="s">
        <v>369</v>
      </c>
      <c r="HGV353" s="308" t="s">
        <v>369</v>
      </c>
      <c r="HGW353" s="308" t="s">
        <v>369</v>
      </c>
      <c r="HGX353" s="308" t="s">
        <v>369</v>
      </c>
      <c r="HGY353" s="308" t="s">
        <v>369</v>
      </c>
      <c r="HGZ353" s="308" t="s">
        <v>369</v>
      </c>
      <c r="HHA353" s="308" t="s">
        <v>369</v>
      </c>
      <c r="HHB353" s="308" t="s">
        <v>369</v>
      </c>
      <c r="HHC353" s="308" t="s">
        <v>369</v>
      </c>
      <c r="HHD353" s="308" t="s">
        <v>369</v>
      </c>
      <c r="HHE353" s="308" t="s">
        <v>369</v>
      </c>
      <c r="HHF353" s="308" t="s">
        <v>369</v>
      </c>
      <c r="HHG353" s="308" t="s">
        <v>369</v>
      </c>
      <c r="HHH353" s="308" t="s">
        <v>369</v>
      </c>
      <c r="HHI353" s="308" t="s">
        <v>369</v>
      </c>
      <c r="HHJ353" s="308" t="s">
        <v>369</v>
      </c>
      <c r="HHK353" s="308" t="s">
        <v>369</v>
      </c>
      <c r="HHL353" s="308" t="s">
        <v>369</v>
      </c>
      <c r="HHM353" s="308" t="s">
        <v>369</v>
      </c>
      <c r="HHN353" s="308" t="s">
        <v>369</v>
      </c>
      <c r="HHO353" s="308" t="s">
        <v>369</v>
      </c>
      <c r="HHP353" s="308" t="s">
        <v>369</v>
      </c>
      <c r="HHQ353" s="308" t="s">
        <v>369</v>
      </c>
      <c r="HHR353" s="308" t="s">
        <v>369</v>
      </c>
      <c r="HHS353" s="308" t="s">
        <v>369</v>
      </c>
      <c r="HHT353" s="308" t="s">
        <v>369</v>
      </c>
      <c r="HHU353" s="308" t="s">
        <v>369</v>
      </c>
      <c r="HHV353" s="308" t="s">
        <v>369</v>
      </c>
      <c r="HHW353" s="308" t="s">
        <v>369</v>
      </c>
      <c r="HHX353" s="308" t="s">
        <v>369</v>
      </c>
      <c r="HHY353" s="308" t="s">
        <v>369</v>
      </c>
      <c r="HHZ353" s="308" t="s">
        <v>369</v>
      </c>
      <c r="HIA353" s="308" t="s">
        <v>369</v>
      </c>
      <c r="HIB353" s="308" t="s">
        <v>369</v>
      </c>
      <c r="HIC353" s="308" t="s">
        <v>369</v>
      </c>
      <c r="HID353" s="308" t="s">
        <v>369</v>
      </c>
      <c r="HIE353" s="308" t="s">
        <v>369</v>
      </c>
      <c r="HIF353" s="308" t="s">
        <v>369</v>
      </c>
      <c r="HIG353" s="308" t="s">
        <v>369</v>
      </c>
      <c r="HIH353" s="308" t="s">
        <v>369</v>
      </c>
      <c r="HII353" s="308" t="s">
        <v>369</v>
      </c>
      <c r="HIJ353" s="308" t="s">
        <v>369</v>
      </c>
      <c r="HIK353" s="308" t="s">
        <v>369</v>
      </c>
      <c r="HIL353" s="308" t="s">
        <v>369</v>
      </c>
      <c r="HIM353" s="308" t="s">
        <v>369</v>
      </c>
      <c r="HIN353" s="308" t="s">
        <v>369</v>
      </c>
      <c r="HIO353" s="308" t="s">
        <v>369</v>
      </c>
      <c r="HIP353" s="308" t="s">
        <v>369</v>
      </c>
      <c r="HIQ353" s="308" t="s">
        <v>369</v>
      </c>
      <c r="HIR353" s="308" t="s">
        <v>369</v>
      </c>
      <c r="HIS353" s="308" t="s">
        <v>369</v>
      </c>
      <c r="HIT353" s="308" t="s">
        <v>369</v>
      </c>
      <c r="HIU353" s="308" t="s">
        <v>369</v>
      </c>
      <c r="HIV353" s="308" t="s">
        <v>369</v>
      </c>
      <c r="HIW353" s="308" t="s">
        <v>369</v>
      </c>
      <c r="HIX353" s="308" t="s">
        <v>369</v>
      </c>
      <c r="HIY353" s="308" t="s">
        <v>369</v>
      </c>
      <c r="HIZ353" s="308" t="s">
        <v>369</v>
      </c>
      <c r="HJA353" s="308" t="s">
        <v>369</v>
      </c>
      <c r="HJB353" s="308" t="s">
        <v>369</v>
      </c>
      <c r="HJC353" s="308" t="s">
        <v>369</v>
      </c>
      <c r="HJD353" s="308" t="s">
        <v>369</v>
      </c>
      <c r="HJE353" s="308" t="s">
        <v>369</v>
      </c>
      <c r="HJF353" s="308" t="s">
        <v>369</v>
      </c>
      <c r="HJG353" s="308" t="s">
        <v>369</v>
      </c>
      <c r="HJH353" s="308" t="s">
        <v>369</v>
      </c>
      <c r="HJI353" s="308" t="s">
        <v>369</v>
      </c>
      <c r="HJJ353" s="308" t="s">
        <v>369</v>
      </c>
      <c r="HJK353" s="308" t="s">
        <v>369</v>
      </c>
      <c r="HJL353" s="308" t="s">
        <v>369</v>
      </c>
      <c r="HJM353" s="308" t="s">
        <v>369</v>
      </c>
      <c r="HJN353" s="308" t="s">
        <v>369</v>
      </c>
      <c r="HJO353" s="308" t="s">
        <v>369</v>
      </c>
      <c r="HJP353" s="308" t="s">
        <v>369</v>
      </c>
      <c r="HJQ353" s="308" t="s">
        <v>369</v>
      </c>
      <c r="HJR353" s="308" t="s">
        <v>369</v>
      </c>
      <c r="HJS353" s="308" t="s">
        <v>369</v>
      </c>
      <c r="HJT353" s="308" t="s">
        <v>369</v>
      </c>
      <c r="HJU353" s="308" t="s">
        <v>369</v>
      </c>
      <c r="HJV353" s="308" t="s">
        <v>369</v>
      </c>
      <c r="HJW353" s="308" t="s">
        <v>369</v>
      </c>
      <c r="HJX353" s="308" t="s">
        <v>369</v>
      </c>
      <c r="HJY353" s="308" t="s">
        <v>369</v>
      </c>
      <c r="HJZ353" s="308" t="s">
        <v>369</v>
      </c>
      <c r="HKA353" s="308" t="s">
        <v>369</v>
      </c>
      <c r="HKB353" s="308" t="s">
        <v>369</v>
      </c>
      <c r="HKC353" s="308" t="s">
        <v>369</v>
      </c>
      <c r="HKD353" s="308" t="s">
        <v>369</v>
      </c>
      <c r="HKE353" s="308" t="s">
        <v>369</v>
      </c>
      <c r="HKF353" s="308" t="s">
        <v>369</v>
      </c>
      <c r="HKG353" s="308" t="s">
        <v>369</v>
      </c>
      <c r="HKH353" s="308" t="s">
        <v>369</v>
      </c>
      <c r="HKI353" s="308" t="s">
        <v>369</v>
      </c>
      <c r="HKJ353" s="308" t="s">
        <v>369</v>
      </c>
      <c r="HKK353" s="308" t="s">
        <v>369</v>
      </c>
      <c r="HKL353" s="308" t="s">
        <v>369</v>
      </c>
      <c r="HKM353" s="308" t="s">
        <v>369</v>
      </c>
      <c r="HKN353" s="308" t="s">
        <v>369</v>
      </c>
      <c r="HKO353" s="308" t="s">
        <v>369</v>
      </c>
      <c r="HKP353" s="308" t="s">
        <v>369</v>
      </c>
      <c r="HKQ353" s="308" t="s">
        <v>369</v>
      </c>
      <c r="HKR353" s="308" t="s">
        <v>369</v>
      </c>
      <c r="HKS353" s="308" t="s">
        <v>369</v>
      </c>
      <c r="HKT353" s="308" t="s">
        <v>369</v>
      </c>
      <c r="HKU353" s="308" t="s">
        <v>369</v>
      </c>
      <c r="HKV353" s="308" t="s">
        <v>369</v>
      </c>
      <c r="HKW353" s="308" t="s">
        <v>369</v>
      </c>
      <c r="HKX353" s="308" t="s">
        <v>369</v>
      </c>
      <c r="HKY353" s="308" t="s">
        <v>369</v>
      </c>
      <c r="HKZ353" s="308" t="s">
        <v>369</v>
      </c>
      <c r="HLA353" s="308" t="s">
        <v>369</v>
      </c>
      <c r="HLB353" s="308" t="s">
        <v>369</v>
      </c>
      <c r="HLC353" s="308" t="s">
        <v>369</v>
      </c>
      <c r="HLD353" s="308" t="s">
        <v>369</v>
      </c>
      <c r="HLE353" s="308" t="s">
        <v>369</v>
      </c>
      <c r="HLF353" s="308" t="s">
        <v>369</v>
      </c>
      <c r="HLG353" s="308" t="s">
        <v>369</v>
      </c>
      <c r="HLH353" s="308" t="s">
        <v>369</v>
      </c>
      <c r="HLI353" s="308" t="s">
        <v>369</v>
      </c>
      <c r="HLJ353" s="308" t="s">
        <v>369</v>
      </c>
      <c r="HLK353" s="308" t="s">
        <v>369</v>
      </c>
      <c r="HLL353" s="308" t="s">
        <v>369</v>
      </c>
      <c r="HLM353" s="308" t="s">
        <v>369</v>
      </c>
      <c r="HLN353" s="308" t="s">
        <v>369</v>
      </c>
      <c r="HLO353" s="308" t="s">
        <v>369</v>
      </c>
      <c r="HLP353" s="308" t="s">
        <v>369</v>
      </c>
      <c r="HLQ353" s="308" t="s">
        <v>369</v>
      </c>
      <c r="HLR353" s="308" t="s">
        <v>369</v>
      </c>
      <c r="HLS353" s="308" t="s">
        <v>369</v>
      </c>
      <c r="HLT353" s="308" t="s">
        <v>369</v>
      </c>
      <c r="HLU353" s="308" t="s">
        <v>369</v>
      </c>
      <c r="HLV353" s="308" t="s">
        <v>369</v>
      </c>
      <c r="HLW353" s="308" t="s">
        <v>369</v>
      </c>
      <c r="HLX353" s="308" t="s">
        <v>369</v>
      </c>
      <c r="HLY353" s="308" t="s">
        <v>369</v>
      </c>
      <c r="HLZ353" s="308" t="s">
        <v>369</v>
      </c>
      <c r="HMA353" s="308" t="s">
        <v>369</v>
      </c>
      <c r="HMB353" s="308" t="s">
        <v>369</v>
      </c>
      <c r="HMC353" s="308" t="s">
        <v>369</v>
      </c>
      <c r="HMD353" s="308" t="s">
        <v>369</v>
      </c>
      <c r="HME353" s="308" t="s">
        <v>369</v>
      </c>
      <c r="HMF353" s="308" t="s">
        <v>369</v>
      </c>
      <c r="HMG353" s="308" t="s">
        <v>369</v>
      </c>
      <c r="HMH353" s="308" t="s">
        <v>369</v>
      </c>
      <c r="HMI353" s="308" t="s">
        <v>369</v>
      </c>
      <c r="HMJ353" s="308" t="s">
        <v>369</v>
      </c>
      <c r="HMK353" s="308" t="s">
        <v>369</v>
      </c>
      <c r="HML353" s="308" t="s">
        <v>369</v>
      </c>
      <c r="HMM353" s="308" t="s">
        <v>369</v>
      </c>
      <c r="HMN353" s="308" t="s">
        <v>369</v>
      </c>
      <c r="HMO353" s="308" t="s">
        <v>369</v>
      </c>
      <c r="HMP353" s="308" t="s">
        <v>369</v>
      </c>
      <c r="HMQ353" s="308" t="s">
        <v>369</v>
      </c>
      <c r="HMR353" s="308" t="s">
        <v>369</v>
      </c>
      <c r="HMS353" s="308" t="s">
        <v>369</v>
      </c>
      <c r="HMT353" s="308" t="s">
        <v>369</v>
      </c>
      <c r="HMU353" s="308" t="s">
        <v>369</v>
      </c>
      <c r="HMV353" s="308" t="s">
        <v>369</v>
      </c>
      <c r="HMW353" s="308" t="s">
        <v>369</v>
      </c>
      <c r="HMX353" s="308" t="s">
        <v>369</v>
      </c>
      <c r="HMY353" s="308" t="s">
        <v>369</v>
      </c>
      <c r="HMZ353" s="308" t="s">
        <v>369</v>
      </c>
      <c r="HNA353" s="308" t="s">
        <v>369</v>
      </c>
      <c r="HNB353" s="308" t="s">
        <v>369</v>
      </c>
      <c r="HNC353" s="308" t="s">
        <v>369</v>
      </c>
      <c r="HND353" s="308" t="s">
        <v>369</v>
      </c>
      <c r="HNE353" s="308" t="s">
        <v>369</v>
      </c>
      <c r="HNF353" s="308" t="s">
        <v>369</v>
      </c>
      <c r="HNG353" s="308" t="s">
        <v>369</v>
      </c>
      <c r="HNH353" s="308" t="s">
        <v>369</v>
      </c>
      <c r="HNI353" s="308" t="s">
        <v>369</v>
      </c>
      <c r="HNJ353" s="308" t="s">
        <v>369</v>
      </c>
      <c r="HNK353" s="308" t="s">
        <v>369</v>
      </c>
      <c r="HNL353" s="308" t="s">
        <v>369</v>
      </c>
      <c r="HNM353" s="308" t="s">
        <v>369</v>
      </c>
      <c r="HNN353" s="308" t="s">
        <v>369</v>
      </c>
      <c r="HNO353" s="308" t="s">
        <v>369</v>
      </c>
      <c r="HNP353" s="308" t="s">
        <v>369</v>
      </c>
      <c r="HNQ353" s="308" t="s">
        <v>369</v>
      </c>
      <c r="HNR353" s="308" t="s">
        <v>369</v>
      </c>
      <c r="HNS353" s="308" t="s">
        <v>369</v>
      </c>
      <c r="HNT353" s="308" t="s">
        <v>369</v>
      </c>
      <c r="HNU353" s="308" t="s">
        <v>369</v>
      </c>
      <c r="HNV353" s="308" t="s">
        <v>369</v>
      </c>
      <c r="HNW353" s="308" t="s">
        <v>369</v>
      </c>
      <c r="HNX353" s="308" t="s">
        <v>369</v>
      </c>
      <c r="HNY353" s="308" t="s">
        <v>369</v>
      </c>
      <c r="HNZ353" s="308" t="s">
        <v>369</v>
      </c>
      <c r="HOA353" s="308" t="s">
        <v>369</v>
      </c>
      <c r="HOB353" s="308" t="s">
        <v>369</v>
      </c>
      <c r="HOC353" s="308" t="s">
        <v>369</v>
      </c>
      <c r="HOD353" s="308" t="s">
        <v>369</v>
      </c>
      <c r="HOE353" s="308" t="s">
        <v>369</v>
      </c>
      <c r="HOF353" s="308" t="s">
        <v>369</v>
      </c>
      <c r="HOG353" s="308" t="s">
        <v>369</v>
      </c>
      <c r="HOH353" s="308" t="s">
        <v>369</v>
      </c>
      <c r="HOI353" s="308" t="s">
        <v>369</v>
      </c>
      <c r="HOJ353" s="308" t="s">
        <v>369</v>
      </c>
      <c r="HOK353" s="308" t="s">
        <v>369</v>
      </c>
      <c r="HOL353" s="308" t="s">
        <v>369</v>
      </c>
      <c r="HOM353" s="308" t="s">
        <v>369</v>
      </c>
      <c r="HON353" s="308" t="s">
        <v>369</v>
      </c>
      <c r="HOO353" s="308" t="s">
        <v>369</v>
      </c>
      <c r="HOP353" s="308" t="s">
        <v>369</v>
      </c>
      <c r="HOQ353" s="308" t="s">
        <v>369</v>
      </c>
      <c r="HOR353" s="308" t="s">
        <v>369</v>
      </c>
      <c r="HOS353" s="308" t="s">
        <v>369</v>
      </c>
      <c r="HOT353" s="308" t="s">
        <v>369</v>
      </c>
      <c r="HOU353" s="308" t="s">
        <v>369</v>
      </c>
      <c r="HOV353" s="308" t="s">
        <v>369</v>
      </c>
      <c r="HOW353" s="308" t="s">
        <v>369</v>
      </c>
      <c r="HOX353" s="308" t="s">
        <v>369</v>
      </c>
      <c r="HOY353" s="308" t="s">
        <v>369</v>
      </c>
      <c r="HOZ353" s="308" t="s">
        <v>369</v>
      </c>
      <c r="HPA353" s="308" t="s">
        <v>369</v>
      </c>
      <c r="HPB353" s="308" t="s">
        <v>369</v>
      </c>
      <c r="HPC353" s="308" t="s">
        <v>369</v>
      </c>
      <c r="HPD353" s="308" t="s">
        <v>369</v>
      </c>
      <c r="HPE353" s="308" t="s">
        <v>369</v>
      </c>
      <c r="HPF353" s="308" t="s">
        <v>369</v>
      </c>
      <c r="HPG353" s="308" t="s">
        <v>369</v>
      </c>
      <c r="HPH353" s="308" t="s">
        <v>369</v>
      </c>
      <c r="HPI353" s="308" t="s">
        <v>369</v>
      </c>
      <c r="HPJ353" s="308" t="s">
        <v>369</v>
      </c>
      <c r="HPK353" s="308" t="s">
        <v>369</v>
      </c>
      <c r="HPL353" s="308" t="s">
        <v>369</v>
      </c>
      <c r="HPM353" s="308" t="s">
        <v>369</v>
      </c>
      <c r="HPN353" s="308" t="s">
        <v>369</v>
      </c>
      <c r="HPO353" s="308" t="s">
        <v>369</v>
      </c>
      <c r="HPP353" s="308" t="s">
        <v>369</v>
      </c>
      <c r="HPQ353" s="308" t="s">
        <v>369</v>
      </c>
      <c r="HPR353" s="308" t="s">
        <v>369</v>
      </c>
      <c r="HPS353" s="308" t="s">
        <v>369</v>
      </c>
      <c r="HPT353" s="308" t="s">
        <v>369</v>
      </c>
      <c r="HPU353" s="308" t="s">
        <v>369</v>
      </c>
      <c r="HPV353" s="308" t="s">
        <v>369</v>
      </c>
      <c r="HPW353" s="308" t="s">
        <v>369</v>
      </c>
      <c r="HPX353" s="308" t="s">
        <v>369</v>
      </c>
      <c r="HPY353" s="308" t="s">
        <v>369</v>
      </c>
      <c r="HPZ353" s="308" t="s">
        <v>369</v>
      </c>
      <c r="HQA353" s="308" t="s">
        <v>369</v>
      </c>
      <c r="HQB353" s="308" t="s">
        <v>369</v>
      </c>
      <c r="HQC353" s="308" t="s">
        <v>369</v>
      </c>
      <c r="HQD353" s="308" t="s">
        <v>369</v>
      </c>
      <c r="HQE353" s="308" t="s">
        <v>369</v>
      </c>
      <c r="HQF353" s="308" t="s">
        <v>369</v>
      </c>
      <c r="HQG353" s="308" t="s">
        <v>369</v>
      </c>
      <c r="HQH353" s="308" t="s">
        <v>369</v>
      </c>
      <c r="HQI353" s="308" t="s">
        <v>369</v>
      </c>
      <c r="HQJ353" s="308" t="s">
        <v>369</v>
      </c>
      <c r="HQK353" s="308" t="s">
        <v>369</v>
      </c>
      <c r="HQL353" s="308" t="s">
        <v>369</v>
      </c>
      <c r="HQM353" s="308" t="s">
        <v>369</v>
      </c>
      <c r="HQN353" s="308" t="s">
        <v>369</v>
      </c>
      <c r="HQO353" s="308" t="s">
        <v>369</v>
      </c>
      <c r="HQP353" s="308" t="s">
        <v>369</v>
      </c>
      <c r="HQQ353" s="308" t="s">
        <v>369</v>
      </c>
      <c r="HQR353" s="308" t="s">
        <v>369</v>
      </c>
      <c r="HQS353" s="308" t="s">
        <v>369</v>
      </c>
      <c r="HQT353" s="308" t="s">
        <v>369</v>
      </c>
      <c r="HQU353" s="308" t="s">
        <v>369</v>
      </c>
      <c r="HQV353" s="308" t="s">
        <v>369</v>
      </c>
      <c r="HQW353" s="308" t="s">
        <v>369</v>
      </c>
      <c r="HQX353" s="308" t="s">
        <v>369</v>
      </c>
      <c r="HQY353" s="308" t="s">
        <v>369</v>
      </c>
      <c r="HQZ353" s="308" t="s">
        <v>369</v>
      </c>
      <c r="HRA353" s="308" t="s">
        <v>369</v>
      </c>
      <c r="HRB353" s="308" t="s">
        <v>369</v>
      </c>
      <c r="HRC353" s="308" t="s">
        <v>369</v>
      </c>
      <c r="HRD353" s="308" t="s">
        <v>369</v>
      </c>
      <c r="HRE353" s="308" t="s">
        <v>369</v>
      </c>
      <c r="HRF353" s="308" t="s">
        <v>369</v>
      </c>
      <c r="HRG353" s="308" t="s">
        <v>369</v>
      </c>
      <c r="HRH353" s="308" t="s">
        <v>369</v>
      </c>
      <c r="HRI353" s="308" t="s">
        <v>369</v>
      </c>
      <c r="HRJ353" s="308" t="s">
        <v>369</v>
      </c>
      <c r="HRK353" s="308" t="s">
        <v>369</v>
      </c>
      <c r="HRL353" s="308" t="s">
        <v>369</v>
      </c>
      <c r="HRM353" s="308" t="s">
        <v>369</v>
      </c>
      <c r="HRN353" s="308" t="s">
        <v>369</v>
      </c>
      <c r="HRO353" s="308" t="s">
        <v>369</v>
      </c>
      <c r="HRP353" s="308" t="s">
        <v>369</v>
      </c>
      <c r="HRQ353" s="308" t="s">
        <v>369</v>
      </c>
      <c r="HRR353" s="308" t="s">
        <v>369</v>
      </c>
      <c r="HRS353" s="308" t="s">
        <v>369</v>
      </c>
      <c r="HRT353" s="308" t="s">
        <v>369</v>
      </c>
      <c r="HRU353" s="308" t="s">
        <v>369</v>
      </c>
      <c r="HRV353" s="308" t="s">
        <v>369</v>
      </c>
      <c r="HRW353" s="308" t="s">
        <v>369</v>
      </c>
      <c r="HRX353" s="308" t="s">
        <v>369</v>
      </c>
      <c r="HRY353" s="308" t="s">
        <v>369</v>
      </c>
      <c r="HRZ353" s="308" t="s">
        <v>369</v>
      </c>
      <c r="HSA353" s="308" t="s">
        <v>369</v>
      </c>
      <c r="HSB353" s="308" t="s">
        <v>369</v>
      </c>
      <c r="HSC353" s="308" t="s">
        <v>369</v>
      </c>
      <c r="HSD353" s="308" t="s">
        <v>369</v>
      </c>
      <c r="HSE353" s="308" t="s">
        <v>369</v>
      </c>
      <c r="HSF353" s="308" t="s">
        <v>369</v>
      </c>
      <c r="HSG353" s="308" t="s">
        <v>369</v>
      </c>
      <c r="HSH353" s="308" t="s">
        <v>369</v>
      </c>
      <c r="HSI353" s="308" t="s">
        <v>369</v>
      </c>
      <c r="HSJ353" s="308" t="s">
        <v>369</v>
      </c>
      <c r="HSK353" s="308" t="s">
        <v>369</v>
      </c>
      <c r="HSL353" s="308" t="s">
        <v>369</v>
      </c>
      <c r="HSM353" s="308" t="s">
        <v>369</v>
      </c>
      <c r="HSN353" s="308" t="s">
        <v>369</v>
      </c>
      <c r="HSO353" s="308" t="s">
        <v>369</v>
      </c>
      <c r="HSP353" s="308" t="s">
        <v>369</v>
      </c>
      <c r="HSQ353" s="308" t="s">
        <v>369</v>
      </c>
      <c r="HSR353" s="308" t="s">
        <v>369</v>
      </c>
      <c r="HSS353" s="308" t="s">
        <v>369</v>
      </c>
      <c r="HST353" s="308" t="s">
        <v>369</v>
      </c>
      <c r="HSU353" s="308" t="s">
        <v>369</v>
      </c>
      <c r="HSV353" s="308" t="s">
        <v>369</v>
      </c>
      <c r="HSW353" s="308" t="s">
        <v>369</v>
      </c>
      <c r="HSX353" s="308" t="s">
        <v>369</v>
      </c>
      <c r="HSY353" s="308" t="s">
        <v>369</v>
      </c>
      <c r="HSZ353" s="308" t="s">
        <v>369</v>
      </c>
      <c r="HTA353" s="308" t="s">
        <v>369</v>
      </c>
      <c r="HTB353" s="308" t="s">
        <v>369</v>
      </c>
      <c r="HTC353" s="308" t="s">
        <v>369</v>
      </c>
      <c r="HTD353" s="308" t="s">
        <v>369</v>
      </c>
      <c r="HTE353" s="308" t="s">
        <v>369</v>
      </c>
      <c r="HTF353" s="308" t="s">
        <v>369</v>
      </c>
      <c r="HTG353" s="308" t="s">
        <v>369</v>
      </c>
      <c r="HTH353" s="308" t="s">
        <v>369</v>
      </c>
      <c r="HTI353" s="308" t="s">
        <v>369</v>
      </c>
      <c r="HTJ353" s="308" t="s">
        <v>369</v>
      </c>
      <c r="HTK353" s="308" t="s">
        <v>369</v>
      </c>
      <c r="HTL353" s="308" t="s">
        <v>369</v>
      </c>
      <c r="HTM353" s="308" t="s">
        <v>369</v>
      </c>
      <c r="HTN353" s="308" t="s">
        <v>369</v>
      </c>
      <c r="HTO353" s="308" t="s">
        <v>369</v>
      </c>
      <c r="HTP353" s="308" t="s">
        <v>369</v>
      </c>
      <c r="HTQ353" s="308" t="s">
        <v>369</v>
      </c>
      <c r="HTR353" s="308" t="s">
        <v>369</v>
      </c>
      <c r="HTS353" s="308" t="s">
        <v>369</v>
      </c>
      <c r="HTT353" s="308" t="s">
        <v>369</v>
      </c>
      <c r="HTU353" s="308" t="s">
        <v>369</v>
      </c>
      <c r="HTV353" s="308" t="s">
        <v>369</v>
      </c>
      <c r="HTW353" s="308" t="s">
        <v>369</v>
      </c>
      <c r="HTX353" s="308" t="s">
        <v>369</v>
      </c>
      <c r="HTY353" s="308" t="s">
        <v>369</v>
      </c>
      <c r="HTZ353" s="308" t="s">
        <v>369</v>
      </c>
      <c r="HUA353" s="308" t="s">
        <v>369</v>
      </c>
      <c r="HUB353" s="308" t="s">
        <v>369</v>
      </c>
      <c r="HUC353" s="308" t="s">
        <v>369</v>
      </c>
      <c r="HUD353" s="308" t="s">
        <v>369</v>
      </c>
      <c r="HUE353" s="308" t="s">
        <v>369</v>
      </c>
      <c r="HUF353" s="308" t="s">
        <v>369</v>
      </c>
      <c r="HUG353" s="308" t="s">
        <v>369</v>
      </c>
      <c r="HUH353" s="308" t="s">
        <v>369</v>
      </c>
      <c r="HUI353" s="308" t="s">
        <v>369</v>
      </c>
      <c r="HUJ353" s="308" t="s">
        <v>369</v>
      </c>
      <c r="HUK353" s="308" t="s">
        <v>369</v>
      </c>
      <c r="HUL353" s="308" t="s">
        <v>369</v>
      </c>
      <c r="HUM353" s="308" t="s">
        <v>369</v>
      </c>
      <c r="HUN353" s="308" t="s">
        <v>369</v>
      </c>
      <c r="HUO353" s="308" t="s">
        <v>369</v>
      </c>
      <c r="HUP353" s="308" t="s">
        <v>369</v>
      </c>
      <c r="HUQ353" s="308" t="s">
        <v>369</v>
      </c>
      <c r="HUR353" s="308" t="s">
        <v>369</v>
      </c>
      <c r="HUS353" s="308" t="s">
        <v>369</v>
      </c>
      <c r="HUT353" s="308" t="s">
        <v>369</v>
      </c>
      <c r="HUU353" s="308" t="s">
        <v>369</v>
      </c>
      <c r="HUV353" s="308" t="s">
        <v>369</v>
      </c>
      <c r="HUW353" s="308" t="s">
        <v>369</v>
      </c>
      <c r="HUX353" s="308" t="s">
        <v>369</v>
      </c>
      <c r="HUY353" s="308" t="s">
        <v>369</v>
      </c>
      <c r="HUZ353" s="308" t="s">
        <v>369</v>
      </c>
      <c r="HVA353" s="308" t="s">
        <v>369</v>
      </c>
      <c r="HVB353" s="308" t="s">
        <v>369</v>
      </c>
      <c r="HVC353" s="308" t="s">
        <v>369</v>
      </c>
      <c r="HVD353" s="308" t="s">
        <v>369</v>
      </c>
      <c r="HVE353" s="308" t="s">
        <v>369</v>
      </c>
      <c r="HVF353" s="308" t="s">
        <v>369</v>
      </c>
      <c r="HVG353" s="308" t="s">
        <v>369</v>
      </c>
      <c r="HVH353" s="308" t="s">
        <v>369</v>
      </c>
      <c r="HVI353" s="308" t="s">
        <v>369</v>
      </c>
      <c r="HVJ353" s="308" t="s">
        <v>369</v>
      </c>
      <c r="HVK353" s="308" t="s">
        <v>369</v>
      </c>
      <c r="HVL353" s="308" t="s">
        <v>369</v>
      </c>
      <c r="HVM353" s="308" t="s">
        <v>369</v>
      </c>
      <c r="HVN353" s="308" t="s">
        <v>369</v>
      </c>
      <c r="HVO353" s="308" t="s">
        <v>369</v>
      </c>
      <c r="HVP353" s="308" t="s">
        <v>369</v>
      </c>
      <c r="HVQ353" s="308" t="s">
        <v>369</v>
      </c>
      <c r="HVR353" s="308" t="s">
        <v>369</v>
      </c>
      <c r="HVS353" s="308" t="s">
        <v>369</v>
      </c>
      <c r="HVT353" s="308" t="s">
        <v>369</v>
      </c>
      <c r="HVU353" s="308" t="s">
        <v>369</v>
      </c>
      <c r="HVV353" s="308" t="s">
        <v>369</v>
      </c>
      <c r="HVW353" s="308" t="s">
        <v>369</v>
      </c>
      <c r="HVX353" s="308" t="s">
        <v>369</v>
      </c>
      <c r="HVY353" s="308" t="s">
        <v>369</v>
      </c>
      <c r="HVZ353" s="308" t="s">
        <v>369</v>
      </c>
      <c r="HWA353" s="308" t="s">
        <v>369</v>
      </c>
      <c r="HWB353" s="308" t="s">
        <v>369</v>
      </c>
      <c r="HWC353" s="308" t="s">
        <v>369</v>
      </c>
      <c r="HWD353" s="308" t="s">
        <v>369</v>
      </c>
      <c r="HWE353" s="308" t="s">
        <v>369</v>
      </c>
      <c r="HWF353" s="308" t="s">
        <v>369</v>
      </c>
      <c r="HWG353" s="308" t="s">
        <v>369</v>
      </c>
      <c r="HWH353" s="308" t="s">
        <v>369</v>
      </c>
      <c r="HWI353" s="308" t="s">
        <v>369</v>
      </c>
      <c r="HWJ353" s="308" t="s">
        <v>369</v>
      </c>
      <c r="HWK353" s="308" t="s">
        <v>369</v>
      </c>
      <c r="HWL353" s="308" t="s">
        <v>369</v>
      </c>
      <c r="HWM353" s="308" t="s">
        <v>369</v>
      </c>
      <c r="HWN353" s="308" t="s">
        <v>369</v>
      </c>
      <c r="HWO353" s="308" t="s">
        <v>369</v>
      </c>
      <c r="HWP353" s="308" t="s">
        <v>369</v>
      </c>
      <c r="HWQ353" s="308" t="s">
        <v>369</v>
      </c>
      <c r="HWR353" s="308" t="s">
        <v>369</v>
      </c>
      <c r="HWS353" s="308" t="s">
        <v>369</v>
      </c>
      <c r="HWT353" s="308" t="s">
        <v>369</v>
      </c>
      <c r="HWU353" s="308" t="s">
        <v>369</v>
      </c>
      <c r="HWV353" s="308" t="s">
        <v>369</v>
      </c>
      <c r="HWW353" s="308" t="s">
        <v>369</v>
      </c>
      <c r="HWX353" s="308" t="s">
        <v>369</v>
      </c>
      <c r="HWY353" s="308" t="s">
        <v>369</v>
      </c>
      <c r="HWZ353" s="308" t="s">
        <v>369</v>
      </c>
      <c r="HXA353" s="308" t="s">
        <v>369</v>
      </c>
      <c r="HXB353" s="308" t="s">
        <v>369</v>
      </c>
      <c r="HXC353" s="308" t="s">
        <v>369</v>
      </c>
      <c r="HXD353" s="308" t="s">
        <v>369</v>
      </c>
      <c r="HXE353" s="308" t="s">
        <v>369</v>
      </c>
      <c r="HXF353" s="308" t="s">
        <v>369</v>
      </c>
      <c r="HXG353" s="308" t="s">
        <v>369</v>
      </c>
      <c r="HXH353" s="308" t="s">
        <v>369</v>
      </c>
      <c r="HXI353" s="308" t="s">
        <v>369</v>
      </c>
      <c r="HXJ353" s="308" t="s">
        <v>369</v>
      </c>
      <c r="HXK353" s="308" t="s">
        <v>369</v>
      </c>
      <c r="HXL353" s="308" t="s">
        <v>369</v>
      </c>
      <c r="HXM353" s="308" t="s">
        <v>369</v>
      </c>
      <c r="HXN353" s="308" t="s">
        <v>369</v>
      </c>
      <c r="HXO353" s="308" t="s">
        <v>369</v>
      </c>
      <c r="HXP353" s="308" t="s">
        <v>369</v>
      </c>
      <c r="HXQ353" s="308" t="s">
        <v>369</v>
      </c>
      <c r="HXR353" s="308" t="s">
        <v>369</v>
      </c>
      <c r="HXS353" s="308" t="s">
        <v>369</v>
      </c>
      <c r="HXT353" s="308" t="s">
        <v>369</v>
      </c>
      <c r="HXU353" s="308" t="s">
        <v>369</v>
      </c>
      <c r="HXV353" s="308" t="s">
        <v>369</v>
      </c>
      <c r="HXW353" s="308" t="s">
        <v>369</v>
      </c>
      <c r="HXX353" s="308" t="s">
        <v>369</v>
      </c>
      <c r="HXY353" s="308" t="s">
        <v>369</v>
      </c>
      <c r="HXZ353" s="308" t="s">
        <v>369</v>
      </c>
      <c r="HYA353" s="308" t="s">
        <v>369</v>
      </c>
      <c r="HYB353" s="308" t="s">
        <v>369</v>
      </c>
      <c r="HYC353" s="308" t="s">
        <v>369</v>
      </c>
      <c r="HYD353" s="308" t="s">
        <v>369</v>
      </c>
      <c r="HYE353" s="308" t="s">
        <v>369</v>
      </c>
      <c r="HYF353" s="308" t="s">
        <v>369</v>
      </c>
      <c r="HYG353" s="308" t="s">
        <v>369</v>
      </c>
      <c r="HYH353" s="308" t="s">
        <v>369</v>
      </c>
      <c r="HYI353" s="308" t="s">
        <v>369</v>
      </c>
      <c r="HYJ353" s="308" t="s">
        <v>369</v>
      </c>
      <c r="HYK353" s="308" t="s">
        <v>369</v>
      </c>
      <c r="HYL353" s="308" t="s">
        <v>369</v>
      </c>
      <c r="HYM353" s="308" t="s">
        <v>369</v>
      </c>
      <c r="HYN353" s="308" t="s">
        <v>369</v>
      </c>
      <c r="HYO353" s="308" t="s">
        <v>369</v>
      </c>
      <c r="HYP353" s="308" t="s">
        <v>369</v>
      </c>
      <c r="HYQ353" s="308" t="s">
        <v>369</v>
      </c>
      <c r="HYR353" s="308" t="s">
        <v>369</v>
      </c>
      <c r="HYS353" s="308" t="s">
        <v>369</v>
      </c>
      <c r="HYT353" s="308" t="s">
        <v>369</v>
      </c>
      <c r="HYU353" s="308" t="s">
        <v>369</v>
      </c>
      <c r="HYV353" s="308" t="s">
        <v>369</v>
      </c>
      <c r="HYW353" s="308" t="s">
        <v>369</v>
      </c>
      <c r="HYX353" s="308" t="s">
        <v>369</v>
      </c>
      <c r="HYY353" s="308" t="s">
        <v>369</v>
      </c>
      <c r="HYZ353" s="308" t="s">
        <v>369</v>
      </c>
      <c r="HZA353" s="308" t="s">
        <v>369</v>
      </c>
      <c r="HZB353" s="308" t="s">
        <v>369</v>
      </c>
      <c r="HZC353" s="308" t="s">
        <v>369</v>
      </c>
      <c r="HZD353" s="308" t="s">
        <v>369</v>
      </c>
      <c r="HZE353" s="308" t="s">
        <v>369</v>
      </c>
      <c r="HZF353" s="308" t="s">
        <v>369</v>
      </c>
      <c r="HZG353" s="308" t="s">
        <v>369</v>
      </c>
      <c r="HZH353" s="308" t="s">
        <v>369</v>
      </c>
      <c r="HZI353" s="308" t="s">
        <v>369</v>
      </c>
      <c r="HZJ353" s="308" t="s">
        <v>369</v>
      </c>
      <c r="HZK353" s="308" t="s">
        <v>369</v>
      </c>
      <c r="HZL353" s="308" t="s">
        <v>369</v>
      </c>
      <c r="HZM353" s="308" t="s">
        <v>369</v>
      </c>
      <c r="HZN353" s="308" t="s">
        <v>369</v>
      </c>
      <c r="HZO353" s="308" t="s">
        <v>369</v>
      </c>
      <c r="HZP353" s="308" t="s">
        <v>369</v>
      </c>
      <c r="HZQ353" s="308" t="s">
        <v>369</v>
      </c>
      <c r="HZR353" s="308" t="s">
        <v>369</v>
      </c>
      <c r="HZS353" s="308" t="s">
        <v>369</v>
      </c>
      <c r="HZT353" s="308" t="s">
        <v>369</v>
      </c>
      <c r="HZU353" s="308" t="s">
        <v>369</v>
      </c>
      <c r="HZV353" s="308" t="s">
        <v>369</v>
      </c>
      <c r="HZW353" s="308" t="s">
        <v>369</v>
      </c>
      <c r="HZX353" s="308" t="s">
        <v>369</v>
      </c>
      <c r="HZY353" s="308" t="s">
        <v>369</v>
      </c>
      <c r="HZZ353" s="308" t="s">
        <v>369</v>
      </c>
      <c r="IAA353" s="308" t="s">
        <v>369</v>
      </c>
      <c r="IAB353" s="308" t="s">
        <v>369</v>
      </c>
      <c r="IAC353" s="308" t="s">
        <v>369</v>
      </c>
      <c r="IAD353" s="308" t="s">
        <v>369</v>
      </c>
      <c r="IAE353" s="308" t="s">
        <v>369</v>
      </c>
      <c r="IAF353" s="308" t="s">
        <v>369</v>
      </c>
      <c r="IAG353" s="308" t="s">
        <v>369</v>
      </c>
      <c r="IAH353" s="308" t="s">
        <v>369</v>
      </c>
      <c r="IAI353" s="308" t="s">
        <v>369</v>
      </c>
      <c r="IAJ353" s="308" t="s">
        <v>369</v>
      </c>
      <c r="IAK353" s="308" t="s">
        <v>369</v>
      </c>
      <c r="IAL353" s="308" t="s">
        <v>369</v>
      </c>
      <c r="IAM353" s="308" t="s">
        <v>369</v>
      </c>
      <c r="IAN353" s="308" t="s">
        <v>369</v>
      </c>
      <c r="IAO353" s="308" t="s">
        <v>369</v>
      </c>
      <c r="IAP353" s="308" t="s">
        <v>369</v>
      </c>
      <c r="IAQ353" s="308" t="s">
        <v>369</v>
      </c>
      <c r="IAR353" s="308" t="s">
        <v>369</v>
      </c>
      <c r="IAS353" s="308" t="s">
        <v>369</v>
      </c>
      <c r="IAT353" s="308" t="s">
        <v>369</v>
      </c>
      <c r="IAU353" s="308" t="s">
        <v>369</v>
      </c>
      <c r="IAV353" s="308" t="s">
        <v>369</v>
      </c>
      <c r="IAW353" s="308" t="s">
        <v>369</v>
      </c>
      <c r="IAX353" s="308" t="s">
        <v>369</v>
      </c>
      <c r="IAY353" s="308" t="s">
        <v>369</v>
      </c>
      <c r="IAZ353" s="308" t="s">
        <v>369</v>
      </c>
      <c r="IBA353" s="308" t="s">
        <v>369</v>
      </c>
      <c r="IBB353" s="308" t="s">
        <v>369</v>
      </c>
      <c r="IBC353" s="308" t="s">
        <v>369</v>
      </c>
      <c r="IBD353" s="308" t="s">
        <v>369</v>
      </c>
      <c r="IBE353" s="308" t="s">
        <v>369</v>
      </c>
      <c r="IBF353" s="308" t="s">
        <v>369</v>
      </c>
      <c r="IBG353" s="308" t="s">
        <v>369</v>
      </c>
      <c r="IBH353" s="308" t="s">
        <v>369</v>
      </c>
      <c r="IBI353" s="308" t="s">
        <v>369</v>
      </c>
      <c r="IBJ353" s="308" t="s">
        <v>369</v>
      </c>
      <c r="IBK353" s="308" t="s">
        <v>369</v>
      </c>
      <c r="IBL353" s="308" t="s">
        <v>369</v>
      </c>
      <c r="IBM353" s="308" t="s">
        <v>369</v>
      </c>
      <c r="IBN353" s="308" t="s">
        <v>369</v>
      </c>
      <c r="IBO353" s="308" t="s">
        <v>369</v>
      </c>
      <c r="IBP353" s="308" t="s">
        <v>369</v>
      </c>
      <c r="IBQ353" s="308" t="s">
        <v>369</v>
      </c>
      <c r="IBR353" s="308" t="s">
        <v>369</v>
      </c>
      <c r="IBS353" s="308" t="s">
        <v>369</v>
      </c>
      <c r="IBT353" s="308" t="s">
        <v>369</v>
      </c>
      <c r="IBU353" s="308" t="s">
        <v>369</v>
      </c>
      <c r="IBV353" s="308" t="s">
        <v>369</v>
      </c>
      <c r="IBW353" s="308" t="s">
        <v>369</v>
      </c>
      <c r="IBX353" s="308" t="s">
        <v>369</v>
      </c>
      <c r="IBY353" s="308" t="s">
        <v>369</v>
      </c>
      <c r="IBZ353" s="308" t="s">
        <v>369</v>
      </c>
      <c r="ICA353" s="308" t="s">
        <v>369</v>
      </c>
      <c r="ICB353" s="308" t="s">
        <v>369</v>
      </c>
      <c r="ICC353" s="308" t="s">
        <v>369</v>
      </c>
      <c r="ICD353" s="308" t="s">
        <v>369</v>
      </c>
      <c r="ICE353" s="308" t="s">
        <v>369</v>
      </c>
      <c r="ICF353" s="308" t="s">
        <v>369</v>
      </c>
      <c r="ICG353" s="308" t="s">
        <v>369</v>
      </c>
      <c r="ICH353" s="308" t="s">
        <v>369</v>
      </c>
      <c r="ICI353" s="308" t="s">
        <v>369</v>
      </c>
      <c r="ICJ353" s="308" t="s">
        <v>369</v>
      </c>
      <c r="ICK353" s="308" t="s">
        <v>369</v>
      </c>
      <c r="ICL353" s="308" t="s">
        <v>369</v>
      </c>
      <c r="ICM353" s="308" t="s">
        <v>369</v>
      </c>
      <c r="ICN353" s="308" t="s">
        <v>369</v>
      </c>
      <c r="ICO353" s="308" t="s">
        <v>369</v>
      </c>
      <c r="ICP353" s="308" t="s">
        <v>369</v>
      </c>
      <c r="ICQ353" s="308" t="s">
        <v>369</v>
      </c>
      <c r="ICR353" s="308" t="s">
        <v>369</v>
      </c>
      <c r="ICS353" s="308" t="s">
        <v>369</v>
      </c>
      <c r="ICT353" s="308" t="s">
        <v>369</v>
      </c>
      <c r="ICU353" s="308" t="s">
        <v>369</v>
      </c>
      <c r="ICV353" s="308" t="s">
        <v>369</v>
      </c>
      <c r="ICW353" s="308" t="s">
        <v>369</v>
      </c>
      <c r="ICX353" s="308" t="s">
        <v>369</v>
      </c>
      <c r="ICY353" s="308" t="s">
        <v>369</v>
      </c>
      <c r="ICZ353" s="308" t="s">
        <v>369</v>
      </c>
      <c r="IDA353" s="308" t="s">
        <v>369</v>
      </c>
      <c r="IDB353" s="308" t="s">
        <v>369</v>
      </c>
      <c r="IDC353" s="308" t="s">
        <v>369</v>
      </c>
      <c r="IDD353" s="308" t="s">
        <v>369</v>
      </c>
      <c r="IDE353" s="308" t="s">
        <v>369</v>
      </c>
      <c r="IDF353" s="308" t="s">
        <v>369</v>
      </c>
      <c r="IDG353" s="308" t="s">
        <v>369</v>
      </c>
      <c r="IDH353" s="308" t="s">
        <v>369</v>
      </c>
      <c r="IDI353" s="308" t="s">
        <v>369</v>
      </c>
      <c r="IDJ353" s="308" t="s">
        <v>369</v>
      </c>
      <c r="IDK353" s="308" t="s">
        <v>369</v>
      </c>
      <c r="IDL353" s="308" t="s">
        <v>369</v>
      </c>
      <c r="IDM353" s="308" t="s">
        <v>369</v>
      </c>
      <c r="IDN353" s="308" t="s">
        <v>369</v>
      </c>
      <c r="IDO353" s="308" t="s">
        <v>369</v>
      </c>
      <c r="IDP353" s="308" t="s">
        <v>369</v>
      </c>
      <c r="IDQ353" s="308" t="s">
        <v>369</v>
      </c>
      <c r="IDR353" s="308" t="s">
        <v>369</v>
      </c>
      <c r="IDS353" s="308" t="s">
        <v>369</v>
      </c>
      <c r="IDT353" s="308" t="s">
        <v>369</v>
      </c>
      <c r="IDU353" s="308" t="s">
        <v>369</v>
      </c>
      <c r="IDV353" s="308" t="s">
        <v>369</v>
      </c>
      <c r="IDW353" s="308" t="s">
        <v>369</v>
      </c>
      <c r="IDX353" s="308" t="s">
        <v>369</v>
      </c>
      <c r="IDY353" s="308" t="s">
        <v>369</v>
      </c>
      <c r="IDZ353" s="308" t="s">
        <v>369</v>
      </c>
      <c r="IEA353" s="308" t="s">
        <v>369</v>
      </c>
      <c r="IEB353" s="308" t="s">
        <v>369</v>
      </c>
      <c r="IEC353" s="308" t="s">
        <v>369</v>
      </c>
      <c r="IED353" s="308" t="s">
        <v>369</v>
      </c>
      <c r="IEE353" s="308" t="s">
        <v>369</v>
      </c>
      <c r="IEF353" s="308" t="s">
        <v>369</v>
      </c>
      <c r="IEG353" s="308" t="s">
        <v>369</v>
      </c>
      <c r="IEH353" s="308" t="s">
        <v>369</v>
      </c>
      <c r="IEI353" s="308" t="s">
        <v>369</v>
      </c>
      <c r="IEJ353" s="308" t="s">
        <v>369</v>
      </c>
      <c r="IEK353" s="308" t="s">
        <v>369</v>
      </c>
      <c r="IEL353" s="308" t="s">
        <v>369</v>
      </c>
      <c r="IEM353" s="308" t="s">
        <v>369</v>
      </c>
      <c r="IEN353" s="308" t="s">
        <v>369</v>
      </c>
      <c r="IEO353" s="308" t="s">
        <v>369</v>
      </c>
      <c r="IEP353" s="308" t="s">
        <v>369</v>
      </c>
      <c r="IEQ353" s="308" t="s">
        <v>369</v>
      </c>
      <c r="IER353" s="308" t="s">
        <v>369</v>
      </c>
      <c r="IES353" s="308" t="s">
        <v>369</v>
      </c>
      <c r="IET353" s="308" t="s">
        <v>369</v>
      </c>
      <c r="IEU353" s="308" t="s">
        <v>369</v>
      </c>
      <c r="IEV353" s="308" t="s">
        <v>369</v>
      </c>
      <c r="IEW353" s="308" t="s">
        <v>369</v>
      </c>
      <c r="IEX353" s="308" t="s">
        <v>369</v>
      </c>
      <c r="IEY353" s="308" t="s">
        <v>369</v>
      </c>
      <c r="IEZ353" s="308" t="s">
        <v>369</v>
      </c>
      <c r="IFA353" s="308" t="s">
        <v>369</v>
      </c>
      <c r="IFB353" s="308" t="s">
        <v>369</v>
      </c>
      <c r="IFC353" s="308" t="s">
        <v>369</v>
      </c>
      <c r="IFD353" s="308" t="s">
        <v>369</v>
      </c>
      <c r="IFE353" s="308" t="s">
        <v>369</v>
      </c>
      <c r="IFF353" s="308" t="s">
        <v>369</v>
      </c>
      <c r="IFG353" s="308" t="s">
        <v>369</v>
      </c>
      <c r="IFH353" s="308" t="s">
        <v>369</v>
      </c>
      <c r="IFI353" s="308" t="s">
        <v>369</v>
      </c>
      <c r="IFJ353" s="308" t="s">
        <v>369</v>
      </c>
      <c r="IFK353" s="308" t="s">
        <v>369</v>
      </c>
      <c r="IFL353" s="308" t="s">
        <v>369</v>
      </c>
      <c r="IFM353" s="308" t="s">
        <v>369</v>
      </c>
      <c r="IFN353" s="308" t="s">
        <v>369</v>
      </c>
      <c r="IFO353" s="308" t="s">
        <v>369</v>
      </c>
      <c r="IFP353" s="308" t="s">
        <v>369</v>
      </c>
      <c r="IFQ353" s="308" t="s">
        <v>369</v>
      </c>
      <c r="IFR353" s="308" t="s">
        <v>369</v>
      </c>
      <c r="IFS353" s="308" t="s">
        <v>369</v>
      </c>
      <c r="IFT353" s="308" t="s">
        <v>369</v>
      </c>
      <c r="IFU353" s="308" t="s">
        <v>369</v>
      </c>
      <c r="IFV353" s="308" t="s">
        <v>369</v>
      </c>
      <c r="IFW353" s="308" t="s">
        <v>369</v>
      </c>
      <c r="IFX353" s="308" t="s">
        <v>369</v>
      </c>
      <c r="IFY353" s="308" t="s">
        <v>369</v>
      </c>
      <c r="IFZ353" s="308" t="s">
        <v>369</v>
      </c>
      <c r="IGA353" s="308" t="s">
        <v>369</v>
      </c>
      <c r="IGB353" s="308" t="s">
        <v>369</v>
      </c>
      <c r="IGC353" s="308" t="s">
        <v>369</v>
      </c>
      <c r="IGD353" s="308" t="s">
        <v>369</v>
      </c>
      <c r="IGE353" s="308" t="s">
        <v>369</v>
      </c>
      <c r="IGF353" s="308" t="s">
        <v>369</v>
      </c>
      <c r="IGG353" s="308" t="s">
        <v>369</v>
      </c>
      <c r="IGH353" s="308" t="s">
        <v>369</v>
      </c>
      <c r="IGI353" s="308" t="s">
        <v>369</v>
      </c>
      <c r="IGJ353" s="308" t="s">
        <v>369</v>
      </c>
      <c r="IGK353" s="308" t="s">
        <v>369</v>
      </c>
      <c r="IGL353" s="308" t="s">
        <v>369</v>
      </c>
      <c r="IGM353" s="308" t="s">
        <v>369</v>
      </c>
      <c r="IGN353" s="308" t="s">
        <v>369</v>
      </c>
      <c r="IGO353" s="308" t="s">
        <v>369</v>
      </c>
      <c r="IGP353" s="308" t="s">
        <v>369</v>
      </c>
      <c r="IGQ353" s="308" t="s">
        <v>369</v>
      </c>
      <c r="IGR353" s="308" t="s">
        <v>369</v>
      </c>
      <c r="IGS353" s="308" t="s">
        <v>369</v>
      </c>
      <c r="IGT353" s="308" t="s">
        <v>369</v>
      </c>
      <c r="IGU353" s="308" t="s">
        <v>369</v>
      </c>
      <c r="IGV353" s="308" t="s">
        <v>369</v>
      </c>
      <c r="IGW353" s="308" t="s">
        <v>369</v>
      </c>
      <c r="IGX353" s="308" t="s">
        <v>369</v>
      </c>
      <c r="IGY353" s="308" t="s">
        <v>369</v>
      </c>
      <c r="IGZ353" s="308" t="s">
        <v>369</v>
      </c>
      <c r="IHA353" s="308" t="s">
        <v>369</v>
      </c>
      <c r="IHB353" s="308" t="s">
        <v>369</v>
      </c>
      <c r="IHC353" s="308" t="s">
        <v>369</v>
      </c>
      <c r="IHD353" s="308" t="s">
        <v>369</v>
      </c>
      <c r="IHE353" s="308" t="s">
        <v>369</v>
      </c>
      <c r="IHF353" s="308" t="s">
        <v>369</v>
      </c>
      <c r="IHG353" s="308" t="s">
        <v>369</v>
      </c>
      <c r="IHH353" s="308" t="s">
        <v>369</v>
      </c>
      <c r="IHI353" s="308" t="s">
        <v>369</v>
      </c>
      <c r="IHJ353" s="308" t="s">
        <v>369</v>
      </c>
      <c r="IHK353" s="308" t="s">
        <v>369</v>
      </c>
      <c r="IHL353" s="308" t="s">
        <v>369</v>
      </c>
      <c r="IHM353" s="308" t="s">
        <v>369</v>
      </c>
      <c r="IHN353" s="308" t="s">
        <v>369</v>
      </c>
      <c r="IHO353" s="308" t="s">
        <v>369</v>
      </c>
      <c r="IHP353" s="308" t="s">
        <v>369</v>
      </c>
      <c r="IHQ353" s="308" t="s">
        <v>369</v>
      </c>
      <c r="IHR353" s="308" t="s">
        <v>369</v>
      </c>
      <c r="IHS353" s="308" t="s">
        <v>369</v>
      </c>
      <c r="IHT353" s="308" t="s">
        <v>369</v>
      </c>
      <c r="IHU353" s="308" t="s">
        <v>369</v>
      </c>
      <c r="IHV353" s="308" t="s">
        <v>369</v>
      </c>
      <c r="IHW353" s="308" t="s">
        <v>369</v>
      </c>
      <c r="IHX353" s="308" t="s">
        <v>369</v>
      </c>
      <c r="IHY353" s="308" t="s">
        <v>369</v>
      </c>
      <c r="IHZ353" s="308" t="s">
        <v>369</v>
      </c>
      <c r="IIA353" s="308" t="s">
        <v>369</v>
      </c>
      <c r="IIB353" s="308" t="s">
        <v>369</v>
      </c>
      <c r="IIC353" s="308" t="s">
        <v>369</v>
      </c>
      <c r="IID353" s="308" t="s">
        <v>369</v>
      </c>
      <c r="IIE353" s="308" t="s">
        <v>369</v>
      </c>
      <c r="IIF353" s="308" t="s">
        <v>369</v>
      </c>
      <c r="IIG353" s="308" t="s">
        <v>369</v>
      </c>
      <c r="IIH353" s="308" t="s">
        <v>369</v>
      </c>
      <c r="III353" s="308" t="s">
        <v>369</v>
      </c>
      <c r="IIJ353" s="308" t="s">
        <v>369</v>
      </c>
      <c r="IIK353" s="308" t="s">
        <v>369</v>
      </c>
      <c r="IIL353" s="308" t="s">
        <v>369</v>
      </c>
      <c r="IIM353" s="308" t="s">
        <v>369</v>
      </c>
      <c r="IIN353" s="308" t="s">
        <v>369</v>
      </c>
      <c r="IIO353" s="308" t="s">
        <v>369</v>
      </c>
      <c r="IIP353" s="308" t="s">
        <v>369</v>
      </c>
      <c r="IIQ353" s="308" t="s">
        <v>369</v>
      </c>
      <c r="IIR353" s="308" t="s">
        <v>369</v>
      </c>
      <c r="IIS353" s="308" t="s">
        <v>369</v>
      </c>
      <c r="IIT353" s="308" t="s">
        <v>369</v>
      </c>
      <c r="IIU353" s="308" t="s">
        <v>369</v>
      </c>
      <c r="IIV353" s="308" t="s">
        <v>369</v>
      </c>
      <c r="IIW353" s="308" t="s">
        <v>369</v>
      </c>
      <c r="IIX353" s="308" t="s">
        <v>369</v>
      </c>
      <c r="IIY353" s="308" t="s">
        <v>369</v>
      </c>
      <c r="IIZ353" s="308" t="s">
        <v>369</v>
      </c>
      <c r="IJA353" s="308" t="s">
        <v>369</v>
      </c>
      <c r="IJB353" s="308" t="s">
        <v>369</v>
      </c>
      <c r="IJC353" s="308" t="s">
        <v>369</v>
      </c>
      <c r="IJD353" s="308" t="s">
        <v>369</v>
      </c>
      <c r="IJE353" s="308" t="s">
        <v>369</v>
      </c>
      <c r="IJF353" s="308" t="s">
        <v>369</v>
      </c>
      <c r="IJG353" s="308" t="s">
        <v>369</v>
      </c>
      <c r="IJH353" s="308" t="s">
        <v>369</v>
      </c>
      <c r="IJI353" s="308" t="s">
        <v>369</v>
      </c>
      <c r="IJJ353" s="308" t="s">
        <v>369</v>
      </c>
      <c r="IJK353" s="308" t="s">
        <v>369</v>
      </c>
      <c r="IJL353" s="308" t="s">
        <v>369</v>
      </c>
      <c r="IJM353" s="308" t="s">
        <v>369</v>
      </c>
      <c r="IJN353" s="308" t="s">
        <v>369</v>
      </c>
      <c r="IJO353" s="308" t="s">
        <v>369</v>
      </c>
      <c r="IJP353" s="308" t="s">
        <v>369</v>
      </c>
      <c r="IJQ353" s="308" t="s">
        <v>369</v>
      </c>
      <c r="IJR353" s="308" t="s">
        <v>369</v>
      </c>
      <c r="IJS353" s="308" t="s">
        <v>369</v>
      </c>
      <c r="IJT353" s="308" t="s">
        <v>369</v>
      </c>
      <c r="IJU353" s="308" t="s">
        <v>369</v>
      </c>
      <c r="IJV353" s="308" t="s">
        <v>369</v>
      </c>
      <c r="IJW353" s="308" t="s">
        <v>369</v>
      </c>
      <c r="IJX353" s="308" t="s">
        <v>369</v>
      </c>
      <c r="IJY353" s="308" t="s">
        <v>369</v>
      </c>
      <c r="IJZ353" s="308" t="s">
        <v>369</v>
      </c>
      <c r="IKA353" s="308" t="s">
        <v>369</v>
      </c>
      <c r="IKB353" s="308" t="s">
        <v>369</v>
      </c>
      <c r="IKC353" s="308" t="s">
        <v>369</v>
      </c>
      <c r="IKD353" s="308" t="s">
        <v>369</v>
      </c>
      <c r="IKE353" s="308" t="s">
        <v>369</v>
      </c>
      <c r="IKF353" s="308" t="s">
        <v>369</v>
      </c>
      <c r="IKG353" s="308" t="s">
        <v>369</v>
      </c>
      <c r="IKH353" s="308" t="s">
        <v>369</v>
      </c>
      <c r="IKI353" s="308" t="s">
        <v>369</v>
      </c>
      <c r="IKJ353" s="308" t="s">
        <v>369</v>
      </c>
      <c r="IKK353" s="308" t="s">
        <v>369</v>
      </c>
      <c r="IKL353" s="308" t="s">
        <v>369</v>
      </c>
      <c r="IKM353" s="308" t="s">
        <v>369</v>
      </c>
      <c r="IKN353" s="308" t="s">
        <v>369</v>
      </c>
      <c r="IKO353" s="308" t="s">
        <v>369</v>
      </c>
      <c r="IKP353" s="308" t="s">
        <v>369</v>
      </c>
      <c r="IKQ353" s="308" t="s">
        <v>369</v>
      </c>
      <c r="IKR353" s="308" t="s">
        <v>369</v>
      </c>
      <c r="IKS353" s="308" t="s">
        <v>369</v>
      </c>
      <c r="IKT353" s="308" t="s">
        <v>369</v>
      </c>
      <c r="IKU353" s="308" t="s">
        <v>369</v>
      </c>
      <c r="IKV353" s="308" t="s">
        <v>369</v>
      </c>
      <c r="IKW353" s="308" t="s">
        <v>369</v>
      </c>
      <c r="IKX353" s="308" t="s">
        <v>369</v>
      </c>
      <c r="IKY353" s="308" t="s">
        <v>369</v>
      </c>
      <c r="IKZ353" s="308" t="s">
        <v>369</v>
      </c>
      <c r="ILA353" s="308" t="s">
        <v>369</v>
      </c>
      <c r="ILB353" s="308" t="s">
        <v>369</v>
      </c>
      <c r="ILC353" s="308" t="s">
        <v>369</v>
      </c>
      <c r="ILD353" s="308" t="s">
        <v>369</v>
      </c>
      <c r="ILE353" s="308" t="s">
        <v>369</v>
      </c>
      <c r="ILF353" s="308" t="s">
        <v>369</v>
      </c>
      <c r="ILG353" s="308" t="s">
        <v>369</v>
      </c>
      <c r="ILH353" s="308" t="s">
        <v>369</v>
      </c>
      <c r="ILI353" s="308" t="s">
        <v>369</v>
      </c>
      <c r="ILJ353" s="308" t="s">
        <v>369</v>
      </c>
      <c r="ILK353" s="308" t="s">
        <v>369</v>
      </c>
      <c r="ILL353" s="308" t="s">
        <v>369</v>
      </c>
      <c r="ILM353" s="308" t="s">
        <v>369</v>
      </c>
      <c r="ILN353" s="308" t="s">
        <v>369</v>
      </c>
      <c r="ILO353" s="308" t="s">
        <v>369</v>
      </c>
      <c r="ILP353" s="308" t="s">
        <v>369</v>
      </c>
      <c r="ILQ353" s="308" t="s">
        <v>369</v>
      </c>
      <c r="ILR353" s="308" t="s">
        <v>369</v>
      </c>
      <c r="ILS353" s="308" t="s">
        <v>369</v>
      </c>
      <c r="ILT353" s="308" t="s">
        <v>369</v>
      </c>
      <c r="ILU353" s="308" t="s">
        <v>369</v>
      </c>
      <c r="ILV353" s="308" t="s">
        <v>369</v>
      </c>
      <c r="ILW353" s="308" t="s">
        <v>369</v>
      </c>
      <c r="ILX353" s="308" t="s">
        <v>369</v>
      </c>
      <c r="ILY353" s="308" t="s">
        <v>369</v>
      </c>
      <c r="ILZ353" s="308" t="s">
        <v>369</v>
      </c>
      <c r="IMA353" s="308" t="s">
        <v>369</v>
      </c>
      <c r="IMB353" s="308" t="s">
        <v>369</v>
      </c>
      <c r="IMC353" s="308" t="s">
        <v>369</v>
      </c>
      <c r="IMD353" s="308" t="s">
        <v>369</v>
      </c>
      <c r="IME353" s="308" t="s">
        <v>369</v>
      </c>
      <c r="IMF353" s="308" t="s">
        <v>369</v>
      </c>
      <c r="IMG353" s="308" t="s">
        <v>369</v>
      </c>
      <c r="IMH353" s="308" t="s">
        <v>369</v>
      </c>
      <c r="IMI353" s="308" t="s">
        <v>369</v>
      </c>
      <c r="IMJ353" s="308" t="s">
        <v>369</v>
      </c>
      <c r="IMK353" s="308" t="s">
        <v>369</v>
      </c>
      <c r="IML353" s="308" t="s">
        <v>369</v>
      </c>
      <c r="IMM353" s="308" t="s">
        <v>369</v>
      </c>
      <c r="IMN353" s="308" t="s">
        <v>369</v>
      </c>
      <c r="IMO353" s="308" t="s">
        <v>369</v>
      </c>
      <c r="IMP353" s="308" t="s">
        <v>369</v>
      </c>
      <c r="IMQ353" s="308" t="s">
        <v>369</v>
      </c>
      <c r="IMR353" s="308" t="s">
        <v>369</v>
      </c>
      <c r="IMS353" s="308" t="s">
        <v>369</v>
      </c>
      <c r="IMT353" s="308" t="s">
        <v>369</v>
      </c>
      <c r="IMU353" s="308" t="s">
        <v>369</v>
      </c>
      <c r="IMV353" s="308" t="s">
        <v>369</v>
      </c>
      <c r="IMW353" s="308" t="s">
        <v>369</v>
      </c>
      <c r="IMX353" s="308" t="s">
        <v>369</v>
      </c>
      <c r="IMY353" s="308" t="s">
        <v>369</v>
      </c>
      <c r="IMZ353" s="308" t="s">
        <v>369</v>
      </c>
      <c r="INA353" s="308" t="s">
        <v>369</v>
      </c>
      <c r="INB353" s="308" t="s">
        <v>369</v>
      </c>
      <c r="INC353" s="308" t="s">
        <v>369</v>
      </c>
      <c r="IND353" s="308" t="s">
        <v>369</v>
      </c>
      <c r="INE353" s="308" t="s">
        <v>369</v>
      </c>
      <c r="INF353" s="308" t="s">
        <v>369</v>
      </c>
      <c r="ING353" s="308" t="s">
        <v>369</v>
      </c>
      <c r="INH353" s="308" t="s">
        <v>369</v>
      </c>
      <c r="INI353" s="308" t="s">
        <v>369</v>
      </c>
      <c r="INJ353" s="308" t="s">
        <v>369</v>
      </c>
      <c r="INK353" s="308" t="s">
        <v>369</v>
      </c>
      <c r="INL353" s="308" t="s">
        <v>369</v>
      </c>
      <c r="INM353" s="308" t="s">
        <v>369</v>
      </c>
      <c r="INN353" s="308" t="s">
        <v>369</v>
      </c>
      <c r="INO353" s="308" t="s">
        <v>369</v>
      </c>
      <c r="INP353" s="308" t="s">
        <v>369</v>
      </c>
      <c r="INQ353" s="308" t="s">
        <v>369</v>
      </c>
      <c r="INR353" s="308" t="s">
        <v>369</v>
      </c>
      <c r="INS353" s="308" t="s">
        <v>369</v>
      </c>
      <c r="INT353" s="308" t="s">
        <v>369</v>
      </c>
      <c r="INU353" s="308" t="s">
        <v>369</v>
      </c>
      <c r="INV353" s="308" t="s">
        <v>369</v>
      </c>
      <c r="INW353" s="308" t="s">
        <v>369</v>
      </c>
      <c r="INX353" s="308" t="s">
        <v>369</v>
      </c>
      <c r="INY353" s="308" t="s">
        <v>369</v>
      </c>
      <c r="INZ353" s="308" t="s">
        <v>369</v>
      </c>
      <c r="IOA353" s="308" t="s">
        <v>369</v>
      </c>
      <c r="IOB353" s="308" t="s">
        <v>369</v>
      </c>
      <c r="IOC353" s="308" t="s">
        <v>369</v>
      </c>
      <c r="IOD353" s="308" t="s">
        <v>369</v>
      </c>
      <c r="IOE353" s="308" t="s">
        <v>369</v>
      </c>
      <c r="IOF353" s="308" t="s">
        <v>369</v>
      </c>
      <c r="IOG353" s="308" t="s">
        <v>369</v>
      </c>
      <c r="IOH353" s="308" t="s">
        <v>369</v>
      </c>
      <c r="IOI353" s="308" t="s">
        <v>369</v>
      </c>
      <c r="IOJ353" s="308" t="s">
        <v>369</v>
      </c>
      <c r="IOK353" s="308" t="s">
        <v>369</v>
      </c>
      <c r="IOL353" s="308" t="s">
        <v>369</v>
      </c>
      <c r="IOM353" s="308" t="s">
        <v>369</v>
      </c>
      <c r="ION353" s="308" t="s">
        <v>369</v>
      </c>
      <c r="IOO353" s="308" t="s">
        <v>369</v>
      </c>
      <c r="IOP353" s="308" t="s">
        <v>369</v>
      </c>
      <c r="IOQ353" s="308" t="s">
        <v>369</v>
      </c>
      <c r="IOR353" s="308" t="s">
        <v>369</v>
      </c>
      <c r="IOS353" s="308" t="s">
        <v>369</v>
      </c>
      <c r="IOT353" s="308" t="s">
        <v>369</v>
      </c>
      <c r="IOU353" s="308" t="s">
        <v>369</v>
      </c>
      <c r="IOV353" s="308" t="s">
        <v>369</v>
      </c>
      <c r="IOW353" s="308" t="s">
        <v>369</v>
      </c>
      <c r="IOX353" s="308" t="s">
        <v>369</v>
      </c>
      <c r="IOY353" s="308" t="s">
        <v>369</v>
      </c>
      <c r="IOZ353" s="308" t="s">
        <v>369</v>
      </c>
      <c r="IPA353" s="308" t="s">
        <v>369</v>
      </c>
      <c r="IPB353" s="308" t="s">
        <v>369</v>
      </c>
      <c r="IPC353" s="308" t="s">
        <v>369</v>
      </c>
      <c r="IPD353" s="308" t="s">
        <v>369</v>
      </c>
      <c r="IPE353" s="308" t="s">
        <v>369</v>
      </c>
      <c r="IPF353" s="308" t="s">
        <v>369</v>
      </c>
      <c r="IPG353" s="308" t="s">
        <v>369</v>
      </c>
      <c r="IPH353" s="308" t="s">
        <v>369</v>
      </c>
      <c r="IPI353" s="308" t="s">
        <v>369</v>
      </c>
      <c r="IPJ353" s="308" t="s">
        <v>369</v>
      </c>
      <c r="IPK353" s="308" t="s">
        <v>369</v>
      </c>
      <c r="IPL353" s="308" t="s">
        <v>369</v>
      </c>
      <c r="IPM353" s="308" t="s">
        <v>369</v>
      </c>
      <c r="IPN353" s="308" t="s">
        <v>369</v>
      </c>
      <c r="IPO353" s="308" t="s">
        <v>369</v>
      </c>
      <c r="IPP353" s="308" t="s">
        <v>369</v>
      </c>
      <c r="IPQ353" s="308" t="s">
        <v>369</v>
      </c>
      <c r="IPR353" s="308" t="s">
        <v>369</v>
      </c>
      <c r="IPS353" s="308" t="s">
        <v>369</v>
      </c>
      <c r="IPT353" s="308" t="s">
        <v>369</v>
      </c>
      <c r="IPU353" s="308" t="s">
        <v>369</v>
      </c>
      <c r="IPV353" s="308" t="s">
        <v>369</v>
      </c>
      <c r="IPW353" s="308" t="s">
        <v>369</v>
      </c>
      <c r="IPX353" s="308" t="s">
        <v>369</v>
      </c>
      <c r="IPY353" s="308" t="s">
        <v>369</v>
      </c>
      <c r="IPZ353" s="308" t="s">
        <v>369</v>
      </c>
      <c r="IQA353" s="308" t="s">
        <v>369</v>
      </c>
      <c r="IQB353" s="308" t="s">
        <v>369</v>
      </c>
      <c r="IQC353" s="308" t="s">
        <v>369</v>
      </c>
      <c r="IQD353" s="308" t="s">
        <v>369</v>
      </c>
      <c r="IQE353" s="308" t="s">
        <v>369</v>
      </c>
      <c r="IQF353" s="308" t="s">
        <v>369</v>
      </c>
      <c r="IQG353" s="308" t="s">
        <v>369</v>
      </c>
      <c r="IQH353" s="308" t="s">
        <v>369</v>
      </c>
      <c r="IQI353" s="308" t="s">
        <v>369</v>
      </c>
      <c r="IQJ353" s="308" t="s">
        <v>369</v>
      </c>
      <c r="IQK353" s="308" t="s">
        <v>369</v>
      </c>
      <c r="IQL353" s="308" t="s">
        <v>369</v>
      </c>
      <c r="IQM353" s="308" t="s">
        <v>369</v>
      </c>
      <c r="IQN353" s="308" t="s">
        <v>369</v>
      </c>
      <c r="IQO353" s="308" t="s">
        <v>369</v>
      </c>
      <c r="IQP353" s="308" t="s">
        <v>369</v>
      </c>
      <c r="IQQ353" s="308" t="s">
        <v>369</v>
      </c>
      <c r="IQR353" s="308" t="s">
        <v>369</v>
      </c>
      <c r="IQS353" s="308" t="s">
        <v>369</v>
      </c>
      <c r="IQT353" s="308" t="s">
        <v>369</v>
      </c>
      <c r="IQU353" s="308" t="s">
        <v>369</v>
      </c>
      <c r="IQV353" s="308" t="s">
        <v>369</v>
      </c>
      <c r="IQW353" s="308" t="s">
        <v>369</v>
      </c>
      <c r="IQX353" s="308" t="s">
        <v>369</v>
      </c>
      <c r="IQY353" s="308" t="s">
        <v>369</v>
      </c>
      <c r="IQZ353" s="308" t="s">
        <v>369</v>
      </c>
      <c r="IRA353" s="308" t="s">
        <v>369</v>
      </c>
      <c r="IRB353" s="308" t="s">
        <v>369</v>
      </c>
      <c r="IRC353" s="308" t="s">
        <v>369</v>
      </c>
      <c r="IRD353" s="308" t="s">
        <v>369</v>
      </c>
      <c r="IRE353" s="308" t="s">
        <v>369</v>
      </c>
      <c r="IRF353" s="308" t="s">
        <v>369</v>
      </c>
      <c r="IRG353" s="308" t="s">
        <v>369</v>
      </c>
      <c r="IRH353" s="308" t="s">
        <v>369</v>
      </c>
      <c r="IRI353" s="308" t="s">
        <v>369</v>
      </c>
      <c r="IRJ353" s="308" t="s">
        <v>369</v>
      </c>
      <c r="IRK353" s="308" t="s">
        <v>369</v>
      </c>
      <c r="IRL353" s="308" t="s">
        <v>369</v>
      </c>
      <c r="IRM353" s="308" t="s">
        <v>369</v>
      </c>
      <c r="IRN353" s="308" t="s">
        <v>369</v>
      </c>
      <c r="IRO353" s="308" t="s">
        <v>369</v>
      </c>
      <c r="IRP353" s="308" t="s">
        <v>369</v>
      </c>
      <c r="IRQ353" s="308" t="s">
        <v>369</v>
      </c>
      <c r="IRR353" s="308" t="s">
        <v>369</v>
      </c>
      <c r="IRS353" s="308" t="s">
        <v>369</v>
      </c>
      <c r="IRT353" s="308" t="s">
        <v>369</v>
      </c>
      <c r="IRU353" s="308" t="s">
        <v>369</v>
      </c>
      <c r="IRV353" s="308" t="s">
        <v>369</v>
      </c>
      <c r="IRW353" s="308" t="s">
        <v>369</v>
      </c>
      <c r="IRX353" s="308" t="s">
        <v>369</v>
      </c>
      <c r="IRY353" s="308" t="s">
        <v>369</v>
      </c>
      <c r="IRZ353" s="308" t="s">
        <v>369</v>
      </c>
      <c r="ISA353" s="308" t="s">
        <v>369</v>
      </c>
      <c r="ISB353" s="308" t="s">
        <v>369</v>
      </c>
      <c r="ISC353" s="308" t="s">
        <v>369</v>
      </c>
      <c r="ISD353" s="308" t="s">
        <v>369</v>
      </c>
      <c r="ISE353" s="308" t="s">
        <v>369</v>
      </c>
      <c r="ISF353" s="308" t="s">
        <v>369</v>
      </c>
      <c r="ISG353" s="308" t="s">
        <v>369</v>
      </c>
      <c r="ISH353" s="308" t="s">
        <v>369</v>
      </c>
      <c r="ISI353" s="308" t="s">
        <v>369</v>
      </c>
      <c r="ISJ353" s="308" t="s">
        <v>369</v>
      </c>
      <c r="ISK353" s="308" t="s">
        <v>369</v>
      </c>
      <c r="ISL353" s="308" t="s">
        <v>369</v>
      </c>
      <c r="ISM353" s="308" t="s">
        <v>369</v>
      </c>
      <c r="ISN353" s="308" t="s">
        <v>369</v>
      </c>
      <c r="ISO353" s="308" t="s">
        <v>369</v>
      </c>
      <c r="ISP353" s="308" t="s">
        <v>369</v>
      </c>
      <c r="ISQ353" s="308" t="s">
        <v>369</v>
      </c>
      <c r="ISR353" s="308" t="s">
        <v>369</v>
      </c>
      <c r="ISS353" s="308" t="s">
        <v>369</v>
      </c>
      <c r="IST353" s="308" t="s">
        <v>369</v>
      </c>
      <c r="ISU353" s="308" t="s">
        <v>369</v>
      </c>
      <c r="ISV353" s="308" t="s">
        <v>369</v>
      </c>
      <c r="ISW353" s="308" t="s">
        <v>369</v>
      </c>
      <c r="ISX353" s="308" t="s">
        <v>369</v>
      </c>
      <c r="ISY353" s="308" t="s">
        <v>369</v>
      </c>
      <c r="ISZ353" s="308" t="s">
        <v>369</v>
      </c>
      <c r="ITA353" s="308" t="s">
        <v>369</v>
      </c>
      <c r="ITB353" s="308" t="s">
        <v>369</v>
      </c>
      <c r="ITC353" s="308" t="s">
        <v>369</v>
      </c>
      <c r="ITD353" s="308" t="s">
        <v>369</v>
      </c>
      <c r="ITE353" s="308" t="s">
        <v>369</v>
      </c>
      <c r="ITF353" s="308" t="s">
        <v>369</v>
      </c>
      <c r="ITG353" s="308" t="s">
        <v>369</v>
      </c>
      <c r="ITH353" s="308" t="s">
        <v>369</v>
      </c>
      <c r="ITI353" s="308" t="s">
        <v>369</v>
      </c>
      <c r="ITJ353" s="308" t="s">
        <v>369</v>
      </c>
      <c r="ITK353" s="308" t="s">
        <v>369</v>
      </c>
      <c r="ITL353" s="308" t="s">
        <v>369</v>
      </c>
      <c r="ITM353" s="308" t="s">
        <v>369</v>
      </c>
      <c r="ITN353" s="308" t="s">
        <v>369</v>
      </c>
      <c r="ITO353" s="308" t="s">
        <v>369</v>
      </c>
      <c r="ITP353" s="308" t="s">
        <v>369</v>
      </c>
      <c r="ITQ353" s="308" t="s">
        <v>369</v>
      </c>
      <c r="ITR353" s="308" t="s">
        <v>369</v>
      </c>
      <c r="ITS353" s="308" t="s">
        <v>369</v>
      </c>
      <c r="ITT353" s="308" t="s">
        <v>369</v>
      </c>
      <c r="ITU353" s="308" t="s">
        <v>369</v>
      </c>
      <c r="ITV353" s="308" t="s">
        <v>369</v>
      </c>
      <c r="ITW353" s="308" t="s">
        <v>369</v>
      </c>
      <c r="ITX353" s="308" t="s">
        <v>369</v>
      </c>
      <c r="ITY353" s="308" t="s">
        <v>369</v>
      </c>
      <c r="ITZ353" s="308" t="s">
        <v>369</v>
      </c>
      <c r="IUA353" s="308" t="s">
        <v>369</v>
      </c>
      <c r="IUB353" s="308" t="s">
        <v>369</v>
      </c>
      <c r="IUC353" s="308" t="s">
        <v>369</v>
      </c>
      <c r="IUD353" s="308" t="s">
        <v>369</v>
      </c>
      <c r="IUE353" s="308" t="s">
        <v>369</v>
      </c>
      <c r="IUF353" s="308" t="s">
        <v>369</v>
      </c>
      <c r="IUG353" s="308" t="s">
        <v>369</v>
      </c>
      <c r="IUH353" s="308" t="s">
        <v>369</v>
      </c>
      <c r="IUI353" s="308" t="s">
        <v>369</v>
      </c>
      <c r="IUJ353" s="308" t="s">
        <v>369</v>
      </c>
      <c r="IUK353" s="308" t="s">
        <v>369</v>
      </c>
      <c r="IUL353" s="308" t="s">
        <v>369</v>
      </c>
      <c r="IUM353" s="308" t="s">
        <v>369</v>
      </c>
      <c r="IUN353" s="308" t="s">
        <v>369</v>
      </c>
      <c r="IUO353" s="308" t="s">
        <v>369</v>
      </c>
      <c r="IUP353" s="308" t="s">
        <v>369</v>
      </c>
      <c r="IUQ353" s="308" t="s">
        <v>369</v>
      </c>
      <c r="IUR353" s="308" t="s">
        <v>369</v>
      </c>
      <c r="IUS353" s="308" t="s">
        <v>369</v>
      </c>
      <c r="IUT353" s="308" t="s">
        <v>369</v>
      </c>
      <c r="IUU353" s="308" t="s">
        <v>369</v>
      </c>
      <c r="IUV353" s="308" t="s">
        <v>369</v>
      </c>
      <c r="IUW353" s="308" t="s">
        <v>369</v>
      </c>
      <c r="IUX353" s="308" t="s">
        <v>369</v>
      </c>
      <c r="IUY353" s="308" t="s">
        <v>369</v>
      </c>
      <c r="IUZ353" s="308" t="s">
        <v>369</v>
      </c>
      <c r="IVA353" s="308" t="s">
        <v>369</v>
      </c>
      <c r="IVB353" s="308" t="s">
        <v>369</v>
      </c>
      <c r="IVC353" s="308" t="s">
        <v>369</v>
      </c>
      <c r="IVD353" s="308" t="s">
        <v>369</v>
      </c>
      <c r="IVE353" s="308" t="s">
        <v>369</v>
      </c>
      <c r="IVF353" s="308" t="s">
        <v>369</v>
      </c>
      <c r="IVG353" s="308" t="s">
        <v>369</v>
      </c>
      <c r="IVH353" s="308" t="s">
        <v>369</v>
      </c>
      <c r="IVI353" s="308" t="s">
        <v>369</v>
      </c>
      <c r="IVJ353" s="308" t="s">
        <v>369</v>
      </c>
      <c r="IVK353" s="308" t="s">
        <v>369</v>
      </c>
      <c r="IVL353" s="308" t="s">
        <v>369</v>
      </c>
      <c r="IVM353" s="308" t="s">
        <v>369</v>
      </c>
      <c r="IVN353" s="308" t="s">
        <v>369</v>
      </c>
      <c r="IVO353" s="308" t="s">
        <v>369</v>
      </c>
      <c r="IVP353" s="308" t="s">
        <v>369</v>
      </c>
      <c r="IVQ353" s="308" t="s">
        <v>369</v>
      </c>
      <c r="IVR353" s="308" t="s">
        <v>369</v>
      </c>
      <c r="IVS353" s="308" t="s">
        <v>369</v>
      </c>
      <c r="IVT353" s="308" t="s">
        <v>369</v>
      </c>
      <c r="IVU353" s="308" t="s">
        <v>369</v>
      </c>
      <c r="IVV353" s="308" t="s">
        <v>369</v>
      </c>
      <c r="IVW353" s="308" t="s">
        <v>369</v>
      </c>
      <c r="IVX353" s="308" t="s">
        <v>369</v>
      </c>
      <c r="IVY353" s="308" t="s">
        <v>369</v>
      </c>
      <c r="IVZ353" s="308" t="s">
        <v>369</v>
      </c>
      <c r="IWA353" s="308" t="s">
        <v>369</v>
      </c>
      <c r="IWB353" s="308" t="s">
        <v>369</v>
      </c>
      <c r="IWC353" s="308" t="s">
        <v>369</v>
      </c>
      <c r="IWD353" s="308" t="s">
        <v>369</v>
      </c>
      <c r="IWE353" s="308" t="s">
        <v>369</v>
      </c>
      <c r="IWF353" s="308" t="s">
        <v>369</v>
      </c>
      <c r="IWG353" s="308" t="s">
        <v>369</v>
      </c>
      <c r="IWH353" s="308" t="s">
        <v>369</v>
      </c>
      <c r="IWI353" s="308" t="s">
        <v>369</v>
      </c>
      <c r="IWJ353" s="308" t="s">
        <v>369</v>
      </c>
      <c r="IWK353" s="308" t="s">
        <v>369</v>
      </c>
      <c r="IWL353" s="308" t="s">
        <v>369</v>
      </c>
      <c r="IWM353" s="308" t="s">
        <v>369</v>
      </c>
      <c r="IWN353" s="308" t="s">
        <v>369</v>
      </c>
      <c r="IWO353" s="308" t="s">
        <v>369</v>
      </c>
      <c r="IWP353" s="308" t="s">
        <v>369</v>
      </c>
      <c r="IWQ353" s="308" t="s">
        <v>369</v>
      </c>
      <c r="IWR353" s="308" t="s">
        <v>369</v>
      </c>
      <c r="IWS353" s="308" t="s">
        <v>369</v>
      </c>
      <c r="IWT353" s="308" t="s">
        <v>369</v>
      </c>
      <c r="IWU353" s="308" t="s">
        <v>369</v>
      </c>
      <c r="IWV353" s="308" t="s">
        <v>369</v>
      </c>
      <c r="IWW353" s="308" t="s">
        <v>369</v>
      </c>
      <c r="IWX353" s="308" t="s">
        <v>369</v>
      </c>
      <c r="IWY353" s="308" t="s">
        <v>369</v>
      </c>
      <c r="IWZ353" s="308" t="s">
        <v>369</v>
      </c>
      <c r="IXA353" s="308" t="s">
        <v>369</v>
      </c>
      <c r="IXB353" s="308" t="s">
        <v>369</v>
      </c>
      <c r="IXC353" s="308" t="s">
        <v>369</v>
      </c>
      <c r="IXD353" s="308" t="s">
        <v>369</v>
      </c>
      <c r="IXE353" s="308" t="s">
        <v>369</v>
      </c>
      <c r="IXF353" s="308" t="s">
        <v>369</v>
      </c>
      <c r="IXG353" s="308" t="s">
        <v>369</v>
      </c>
      <c r="IXH353" s="308" t="s">
        <v>369</v>
      </c>
      <c r="IXI353" s="308" t="s">
        <v>369</v>
      </c>
      <c r="IXJ353" s="308" t="s">
        <v>369</v>
      </c>
      <c r="IXK353" s="308" t="s">
        <v>369</v>
      </c>
      <c r="IXL353" s="308" t="s">
        <v>369</v>
      </c>
      <c r="IXM353" s="308" t="s">
        <v>369</v>
      </c>
      <c r="IXN353" s="308" t="s">
        <v>369</v>
      </c>
      <c r="IXO353" s="308" t="s">
        <v>369</v>
      </c>
      <c r="IXP353" s="308" t="s">
        <v>369</v>
      </c>
      <c r="IXQ353" s="308" t="s">
        <v>369</v>
      </c>
      <c r="IXR353" s="308" t="s">
        <v>369</v>
      </c>
      <c r="IXS353" s="308" t="s">
        <v>369</v>
      </c>
      <c r="IXT353" s="308" t="s">
        <v>369</v>
      </c>
      <c r="IXU353" s="308" t="s">
        <v>369</v>
      </c>
      <c r="IXV353" s="308" t="s">
        <v>369</v>
      </c>
      <c r="IXW353" s="308" t="s">
        <v>369</v>
      </c>
      <c r="IXX353" s="308" t="s">
        <v>369</v>
      </c>
      <c r="IXY353" s="308" t="s">
        <v>369</v>
      </c>
      <c r="IXZ353" s="308" t="s">
        <v>369</v>
      </c>
      <c r="IYA353" s="308" t="s">
        <v>369</v>
      </c>
      <c r="IYB353" s="308" t="s">
        <v>369</v>
      </c>
      <c r="IYC353" s="308" t="s">
        <v>369</v>
      </c>
      <c r="IYD353" s="308" t="s">
        <v>369</v>
      </c>
      <c r="IYE353" s="308" t="s">
        <v>369</v>
      </c>
      <c r="IYF353" s="308" t="s">
        <v>369</v>
      </c>
      <c r="IYG353" s="308" t="s">
        <v>369</v>
      </c>
      <c r="IYH353" s="308" t="s">
        <v>369</v>
      </c>
      <c r="IYI353" s="308" t="s">
        <v>369</v>
      </c>
      <c r="IYJ353" s="308" t="s">
        <v>369</v>
      </c>
      <c r="IYK353" s="308" t="s">
        <v>369</v>
      </c>
      <c r="IYL353" s="308" t="s">
        <v>369</v>
      </c>
      <c r="IYM353" s="308" t="s">
        <v>369</v>
      </c>
      <c r="IYN353" s="308" t="s">
        <v>369</v>
      </c>
      <c r="IYO353" s="308" t="s">
        <v>369</v>
      </c>
      <c r="IYP353" s="308" t="s">
        <v>369</v>
      </c>
      <c r="IYQ353" s="308" t="s">
        <v>369</v>
      </c>
      <c r="IYR353" s="308" t="s">
        <v>369</v>
      </c>
      <c r="IYS353" s="308" t="s">
        <v>369</v>
      </c>
      <c r="IYT353" s="308" t="s">
        <v>369</v>
      </c>
      <c r="IYU353" s="308" t="s">
        <v>369</v>
      </c>
      <c r="IYV353" s="308" t="s">
        <v>369</v>
      </c>
      <c r="IYW353" s="308" t="s">
        <v>369</v>
      </c>
      <c r="IYX353" s="308" t="s">
        <v>369</v>
      </c>
      <c r="IYY353" s="308" t="s">
        <v>369</v>
      </c>
      <c r="IYZ353" s="308" t="s">
        <v>369</v>
      </c>
      <c r="IZA353" s="308" t="s">
        <v>369</v>
      </c>
      <c r="IZB353" s="308" t="s">
        <v>369</v>
      </c>
      <c r="IZC353" s="308" t="s">
        <v>369</v>
      </c>
      <c r="IZD353" s="308" t="s">
        <v>369</v>
      </c>
      <c r="IZE353" s="308" t="s">
        <v>369</v>
      </c>
      <c r="IZF353" s="308" t="s">
        <v>369</v>
      </c>
      <c r="IZG353" s="308" t="s">
        <v>369</v>
      </c>
      <c r="IZH353" s="308" t="s">
        <v>369</v>
      </c>
      <c r="IZI353" s="308" t="s">
        <v>369</v>
      </c>
      <c r="IZJ353" s="308" t="s">
        <v>369</v>
      </c>
      <c r="IZK353" s="308" t="s">
        <v>369</v>
      </c>
      <c r="IZL353" s="308" t="s">
        <v>369</v>
      </c>
      <c r="IZM353" s="308" t="s">
        <v>369</v>
      </c>
      <c r="IZN353" s="308" t="s">
        <v>369</v>
      </c>
      <c r="IZO353" s="308" t="s">
        <v>369</v>
      </c>
      <c r="IZP353" s="308" t="s">
        <v>369</v>
      </c>
      <c r="IZQ353" s="308" t="s">
        <v>369</v>
      </c>
      <c r="IZR353" s="308" t="s">
        <v>369</v>
      </c>
      <c r="IZS353" s="308" t="s">
        <v>369</v>
      </c>
      <c r="IZT353" s="308" t="s">
        <v>369</v>
      </c>
      <c r="IZU353" s="308" t="s">
        <v>369</v>
      </c>
      <c r="IZV353" s="308" t="s">
        <v>369</v>
      </c>
      <c r="IZW353" s="308" t="s">
        <v>369</v>
      </c>
      <c r="IZX353" s="308" t="s">
        <v>369</v>
      </c>
      <c r="IZY353" s="308" t="s">
        <v>369</v>
      </c>
      <c r="IZZ353" s="308" t="s">
        <v>369</v>
      </c>
      <c r="JAA353" s="308" t="s">
        <v>369</v>
      </c>
      <c r="JAB353" s="308" t="s">
        <v>369</v>
      </c>
      <c r="JAC353" s="308" t="s">
        <v>369</v>
      </c>
      <c r="JAD353" s="308" t="s">
        <v>369</v>
      </c>
      <c r="JAE353" s="308" t="s">
        <v>369</v>
      </c>
      <c r="JAF353" s="308" t="s">
        <v>369</v>
      </c>
      <c r="JAG353" s="308" t="s">
        <v>369</v>
      </c>
      <c r="JAH353" s="308" t="s">
        <v>369</v>
      </c>
      <c r="JAI353" s="308" t="s">
        <v>369</v>
      </c>
      <c r="JAJ353" s="308" t="s">
        <v>369</v>
      </c>
      <c r="JAK353" s="308" t="s">
        <v>369</v>
      </c>
      <c r="JAL353" s="308" t="s">
        <v>369</v>
      </c>
      <c r="JAM353" s="308" t="s">
        <v>369</v>
      </c>
      <c r="JAN353" s="308" t="s">
        <v>369</v>
      </c>
      <c r="JAO353" s="308" t="s">
        <v>369</v>
      </c>
      <c r="JAP353" s="308" t="s">
        <v>369</v>
      </c>
      <c r="JAQ353" s="308" t="s">
        <v>369</v>
      </c>
      <c r="JAR353" s="308" t="s">
        <v>369</v>
      </c>
      <c r="JAS353" s="308" t="s">
        <v>369</v>
      </c>
      <c r="JAT353" s="308" t="s">
        <v>369</v>
      </c>
      <c r="JAU353" s="308" t="s">
        <v>369</v>
      </c>
      <c r="JAV353" s="308" t="s">
        <v>369</v>
      </c>
      <c r="JAW353" s="308" t="s">
        <v>369</v>
      </c>
      <c r="JAX353" s="308" t="s">
        <v>369</v>
      </c>
      <c r="JAY353" s="308" t="s">
        <v>369</v>
      </c>
      <c r="JAZ353" s="308" t="s">
        <v>369</v>
      </c>
      <c r="JBA353" s="308" t="s">
        <v>369</v>
      </c>
      <c r="JBB353" s="308" t="s">
        <v>369</v>
      </c>
      <c r="JBC353" s="308" t="s">
        <v>369</v>
      </c>
      <c r="JBD353" s="308" t="s">
        <v>369</v>
      </c>
      <c r="JBE353" s="308" t="s">
        <v>369</v>
      </c>
      <c r="JBF353" s="308" t="s">
        <v>369</v>
      </c>
      <c r="JBG353" s="308" t="s">
        <v>369</v>
      </c>
      <c r="JBH353" s="308" t="s">
        <v>369</v>
      </c>
      <c r="JBI353" s="308" t="s">
        <v>369</v>
      </c>
      <c r="JBJ353" s="308" t="s">
        <v>369</v>
      </c>
      <c r="JBK353" s="308" t="s">
        <v>369</v>
      </c>
      <c r="JBL353" s="308" t="s">
        <v>369</v>
      </c>
      <c r="JBM353" s="308" t="s">
        <v>369</v>
      </c>
      <c r="JBN353" s="308" t="s">
        <v>369</v>
      </c>
      <c r="JBO353" s="308" t="s">
        <v>369</v>
      </c>
      <c r="JBP353" s="308" t="s">
        <v>369</v>
      </c>
      <c r="JBQ353" s="308" t="s">
        <v>369</v>
      </c>
      <c r="JBR353" s="308" t="s">
        <v>369</v>
      </c>
      <c r="JBS353" s="308" t="s">
        <v>369</v>
      </c>
      <c r="JBT353" s="308" t="s">
        <v>369</v>
      </c>
      <c r="JBU353" s="308" t="s">
        <v>369</v>
      </c>
      <c r="JBV353" s="308" t="s">
        <v>369</v>
      </c>
      <c r="JBW353" s="308" t="s">
        <v>369</v>
      </c>
      <c r="JBX353" s="308" t="s">
        <v>369</v>
      </c>
      <c r="JBY353" s="308" t="s">
        <v>369</v>
      </c>
      <c r="JBZ353" s="308" t="s">
        <v>369</v>
      </c>
      <c r="JCA353" s="308" t="s">
        <v>369</v>
      </c>
      <c r="JCB353" s="308" t="s">
        <v>369</v>
      </c>
      <c r="JCC353" s="308" t="s">
        <v>369</v>
      </c>
      <c r="JCD353" s="308" t="s">
        <v>369</v>
      </c>
      <c r="JCE353" s="308" t="s">
        <v>369</v>
      </c>
      <c r="JCF353" s="308" t="s">
        <v>369</v>
      </c>
      <c r="JCG353" s="308" t="s">
        <v>369</v>
      </c>
      <c r="JCH353" s="308" t="s">
        <v>369</v>
      </c>
      <c r="JCI353" s="308" t="s">
        <v>369</v>
      </c>
      <c r="JCJ353" s="308" t="s">
        <v>369</v>
      </c>
      <c r="JCK353" s="308" t="s">
        <v>369</v>
      </c>
      <c r="JCL353" s="308" t="s">
        <v>369</v>
      </c>
      <c r="JCM353" s="308" t="s">
        <v>369</v>
      </c>
      <c r="JCN353" s="308" t="s">
        <v>369</v>
      </c>
      <c r="JCO353" s="308" t="s">
        <v>369</v>
      </c>
      <c r="JCP353" s="308" t="s">
        <v>369</v>
      </c>
      <c r="JCQ353" s="308" t="s">
        <v>369</v>
      </c>
      <c r="JCR353" s="308" t="s">
        <v>369</v>
      </c>
      <c r="JCS353" s="308" t="s">
        <v>369</v>
      </c>
      <c r="JCT353" s="308" t="s">
        <v>369</v>
      </c>
      <c r="JCU353" s="308" t="s">
        <v>369</v>
      </c>
      <c r="JCV353" s="308" t="s">
        <v>369</v>
      </c>
      <c r="JCW353" s="308" t="s">
        <v>369</v>
      </c>
      <c r="JCX353" s="308" t="s">
        <v>369</v>
      </c>
      <c r="JCY353" s="308" t="s">
        <v>369</v>
      </c>
      <c r="JCZ353" s="308" t="s">
        <v>369</v>
      </c>
      <c r="JDA353" s="308" t="s">
        <v>369</v>
      </c>
      <c r="JDB353" s="308" t="s">
        <v>369</v>
      </c>
      <c r="JDC353" s="308" t="s">
        <v>369</v>
      </c>
      <c r="JDD353" s="308" t="s">
        <v>369</v>
      </c>
      <c r="JDE353" s="308" t="s">
        <v>369</v>
      </c>
      <c r="JDF353" s="308" t="s">
        <v>369</v>
      </c>
      <c r="JDG353" s="308" t="s">
        <v>369</v>
      </c>
      <c r="JDH353" s="308" t="s">
        <v>369</v>
      </c>
      <c r="JDI353" s="308" t="s">
        <v>369</v>
      </c>
      <c r="JDJ353" s="308" t="s">
        <v>369</v>
      </c>
      <c r="JDK353" s="308" t="s">
        <v>369</v>
      </c>
      <c r="JDL353" s="308" t="s">
        <v>369</v>
      </c>
      <c r="JDM353" s="308" t="s">
        <v>369</v>
      </c>
      <c r="JDN353" s="308" t="s">
        <v>369</v>
      </c>
      <c r="JDO353" s="308" t="s">
        <v>369</v>
      </c>
      <c r="JDP353" s="308" t="s">
        <v>369</v>
      </c>
      <c r="JDQ353" s="308" t="s">
        <v>369</v>
      </c>
      <c r="JDR353" s="308" t="s">
        <v>369</v>
      </c>
      <c r="JDS353" s="308" t="s">
        <v>369</v>
      </c>
      <c r="JDT353" s="308" t="s">
        <v>369</v>
      </c>
      <c r="JDU353" s="308" t="s">
        <v>369</v>
      </c>
      <c r="JDV353" s="308" t="s">
        <v>369</v>
      </c>
      <c r="JDW353" s="308" t="s">
        <v>369</v>
      </c>
      <c r="JDX353" s="308" t="s">
        <v>369</v>
      </c>
      <c r="JDY353" s="308" t="s">
        <v>369</v>
      </c>
      <c r="JDZ353" s="308" t="s">
        <v>369</v>
      </c>
      <c r="JEA353" s="308" t="s">
        <v>369</v>
      </c>
      <c r="JEB353" s="308" t="s">
        <v>369</v>
      </c>
      <c r="JEC353" s="308" t="s">
        <v>369</v>
      </c>
      <c r="JED353" s="308" t="s">
        <v>369</v>
      </c>
      <c r="JEE353" s="308" t="s">
        <v>369</v>
      </c>
      <c r="JEF353" s="308" t="s">
        <v>369</v>
      </c>
      <c r="JEG353" s="308" t="s">
        <v>369</v>
      </c>
      <c r="JEH353" s="308" t="s">
        <v>369</v>
      </c>
      <c r="JEI353" s="308" t="s">
        <v>369</v>
      </c>
      <c r="JEJ353" s="308" t="s">
        <v>369</v>
      </c>
      <c r="JEK353" s="308" t="s">
        <v>369</v>
      </c>
      <c r="JEL353" s="308" t="s">
        <v>369</v>
      </c>
      <c r="JEM353" s="308" t="s">
        <v>369</v>
      </c>
      <c r="JEN353" s="308" t="s">
        <v>369</v>
      </c>
      <c r="JEO353" s="308" t="s">
        <v>369</v>
      </c>
      <c r="JEP353" s="308" t="s">
        <v>369</v>
      </c>
      <c r="JEQ353" s="308" t="s">
        <v>369</v>
      </c>
      <c r="JER353" s="308" t="s">
        <v>369</v>
      </c>
      <c r="JES353" s="308" t="s">
        <v>369</v>
      </c>
      <c r="JET353" s="308" t="s">
        <v>369</v>
      </c>
      <c r="JEU353" s="308" t="s">
        <v>369</v>
      </c>
      <c r="JEV353" s="308" t="s">
        <v>369</v>
      </c>
      <c r="JEW353" s="308" t="s">
        <v>369</v>
      </c>
      <c r="JEX353" s="308" t="s">
        <v>369</v>
      </c>
      <c r="JEY353" s="308" t="s">
        <v>369</v>
      </c>
      <c r="JEZ353" s="308" t="s">
        <v>369</v>
      </c>
      <c r="JFA353" s="308" t="s">
        <v>369</v>
      </c>
      <c r="JFB353" s="308" t="s">
        <v>369</v>
      </c>
      <c r="JFC353" s="308" t="s">
        <v>369</v>
      </c>
      <c r="JFD353" s="308" t="s">
        <v>369</v>
      </c>
      <c r="JFE353" s="308" t="s">
        <v>369</v>
      </c>
      <c r="JFF353" s="308" t="s">
        <v>369</v>
      </c>
      <c r="JFG353" s="308" t="s">
        <v>369</v>
      </c>
      <c r="JFH353" s="308" t="s">
        <v>369</v>
      </c>
      <c r="JFI353" s="308" t="s">
        <v>369</v>
      </c>
      <c r="JFJ353" s="308" t="s">
        <v>369</v>
      </c>
      <c r="JFK353" s="308" t="s">
        <v>369</v>
      </c>
      <c r="JFL353" s="308" t="s">
        <v>369</v>
      </c>
      <c r="JFM353" s="308" t="s">
        <v>369</v>
      </c>
      <c r="JFN353" s="308" t="s">
        <v>369</v>
      </c>
      <c r="JFO353" s="308" t="s">
        <v>369</v>
      </c>
      <c r="JFP353" s="308" t="s">
        <v>369</v>
      </c>
      <c r="JFQ353" s="308" t="s">
        <v>369</v>
      </c>
      <c r="JFR353" s="308" t="s">
        <v>369</v>
      </c>
      <c r="JFS353" s="308" t="s">
        <v>369</v>
      </c>
      <c r="JFT353" s="308" t="s">
        <v>369</v>
      </c>
      <c r="JFU353" s="308" t="s">
        <v>369</v>
      </c>
      <c r="JFV353" s="308" t="s">
        <v>369</v>
      </c>
      <c r="JFW353" s="308" t="s">
        <v>369</v>
      </c>
      <c r="JFX353" s="308" t="s">
        <v>369</v>
      </c>
      <c r="JFY353" s="308" t="s">
        <v>369</v>
      </c>
      <c r="JFZ353" s="308" t="s">
        <v>369</v>
      </c>
      <c r="JGA353" s="308" t="s">
        <v>369</v>
      </c>
      <c r="JGB353" s="308" t="s">
        <v>369</v>
      </c>
      <c r="JGC353" s="308" t="s">
        <v>369</v>
      </c>
      <c r="JGD353" s="308" t="s">
        <v>369</v>
      </c>
      <c r="JGE353" s="308" t="s">
        <v>369</v>
      </c>
      <c r="JGF353" s="308" t="s">
        <v>369</v>
      </c>
      <c r="JGG353" s="308" t="s">
        <v>369</v>
      </c>
      <c r="JGH353" s="308" t="s">
        <v>369</v>
      </c>
      <c r="JGI353" s="308" t="s">
        <v>369</v>
      </c>
      <c r="JGJ353" s="308" t="s">
        <v>369</v>
      </c>
      <c r="JGK353" s="308" t="s">
        <v>369</v>
      </c>
      <c r="JGL353" s="308" t="s">
        <v>369</v>
      </c>
      <c r="JGM353" s="308" t="s">
        <v>369</v>
      </c>
      <c r="JGN353" s="308" t="s">
        <v>369</v>
      </c>
      <c r="JGO353" s="308" t="s">
        <v>369</v>
      </c>
      <c r="JGP353" s="308" t="s">
        <v>369</v>
      </c>
      <c r="JGQ353" s="308" t="s">
        <v>369</v>
      </c>
      <c r="JGR353" s="308" t="s">
        <v>369</v>
      </c>
      <c r="JGS353" s="308" t="s">
        <v>369</v>
      </c>
      <c r="JGT353" s="308" t="s">
        <v>369</v>
      </c>
      <c r="JGU353" s="308" t="s">
        <v>369</v>
      </c>
      <c r="JGV353" s="308" t="s">
        <v>369</v>
      </c>
      <c r="JGW353" s="308" t="s">
        <v>369</v>
      </c>
      <c r="JGX353" s="308" t="s">
        <v>369</v>
      </c>
      <c r="JGY353" s="308" t="s">
        <v>369</v>
      </c>
      <c r="JGZ353" s="308" t="s">
        <v>369</v>
      </c>
      <c r="JHA353" s="308" t="s">
        <v>369</v>
      </c>
      <c r="JHB353" s="308" t="s">
        <v>369</v>
      </c>
      <c r="JHC353" s="308" t="s">
        <v>369</v>
      </c>
      <c r="JHD353" s="308" t="s">
        <v>369</v>
      </c>
      <c r="JHE353" s="308" t="s">
        <v>369</v>
      </c>
      <c r="JHF353" s="308" t="s">
        <v>369</v>
      </c>
      <c r="JHG353" s="308" t="s">
        <v>369</v>
      </c>
      <c r="JHH353" s="308" t="s">
        <v>369</v>
      </c>
      <c r="JHI353" s="308" t="s">
        <v>369</v>
      </c>
      <c r="JHJ353" s="308" t="s">
        <v>369</v>
      </c>
      <c r="JHK353" s="308" t="s">
        <v>369</v>
      </c>
      <c r="JHL353" s="308" t="s">
        <v>369</v>
      </c>
      <c r="JHM353" s="308" t="s">
        <v>369</v>
      </c>
      <c r="JHN353" s="308" t="s">
        <v>369</v>
      </c>
      <c r="JHO353" s="308" t="s">
        <v>369</v>
      </c>
      <c r="JHP353" s="308" t="s">
        <v>369</v>
      </c>
      <c r="JHQ353" s="308" t="s">
        <v>369</v>
      </c>
      <c r="JHR353" s="308" t="s">
        <v>369</v>
      </c>
      <c r="JHS353" s="308" t="s">
        <v>369</v>
      </c>
      <c r="JHT353" s="308" t="s">
        <v>369</v>
      </c>
      <c r="JHU353" s="308" t="s">
        <v>369</v>
      </c>
      <c r="JHV353" s="308" t="s">
        <v>369</v>
      </c>
      <c r="JHW353" s="308" t="s">
        <v>369</v>
      </c>
      <c r="JHX353" s="308" t="s">
        <v>369</v>
      </c>
      <c r="JHY353" s="308" t="s">
        <v>369</v>
      </c>
      <c r="JHZ353" s="308" t="s">
        <v>369</v>
      </c>
      <c r="JIA353" s="308" t="s">
        <v>369</v>
      </c>
      <c r="JIB353" s="308" t="s">
        <v>369</v>
      </c>
      <c r="JIC353" s="308" t="s">
        <v>369</v>
      </c>
      <c r="JID353" s="308" t="s">
        <v>369</v>
      </c>
      <c r="JIE353" s="308" t="s">
        <v>369</v>
      </c>
      <c r="JIF353" s="308" t="s">
        <v>369</v>
      </c>
      <c r="JIG353" s="308" t="s">
        <v>369</v>
      </c>
      <c r="JIH353" s="308" t="s">
        <v>369</v>
      </c>
      <c r="JII353" s="308" t="s">
        <v>369</v>
      </c>
      <c r="JIJ353" s="308" t="s">
        <v>369</v>
      </c>
      <c r="JIK353" s="308" t="s">
        <v>369</v>
      </c>
      <c r="JIL353" s="308" t="s">
        <v>369</v>
      </c>
      <c r="JIM353" s="308" t="s">
        <v>369</v>
      </c>
      <c r="JIN353" s="308" t="s">
        <v>369</v>
      </c>
      <c r="JIO353" s="308" t="s">
        <v>369</v>
      </c>
      <c r="JIP353" s="308" t="s">
        <v>369</v>
      </c>
      <c r="JIQ353" s="308" t="s">
        <v>369</v>
      </c>
      <c r="JIR353" s="308" t="s">
        <v>369</v>
      </c>
      <c r="JIS353" s="308" t="s">
        <v>369</v>
      </c>
      <c r="JIT353" s="308" t="s">
        <v>369</v>
      </c>
      <c r="JIU353" s="308" t="s">
        <v>369</v>
      </c>
      <c r="JIV353" s="308" t="s">
        <v>369</v>
      </c>
      <c r="JIW353" s="308" t="s">
        <v>369</v>
      </c>
      <c r="JIX353" s="308" t="s">
        <v>369</v>
      </c>
      <c r="JIY353" s="308" t="s">
        <v>369</v>
      </c>
      <c r="JIZ353" s="308" t="s">
        <v>369</v>
      </c>
      <c r="JJA353" s="308" t="s">
        <v>369</v>
      </c>
      <c r="JJB353" s="308" t="s">
        <v>369</v>
      </c>
      <c r="JJC353" s="308" t="s">
        <v>369</v>
      </c>
      <c r="JJD353" s="308" t="s">
        <v>369</v>
      </c>
      <c r="JJE353" s="308" t="s">
        <v>369</v>
      </c>
      <c r="JJF353" s="308" t="s">
        <v>369</v>
      </c>
      <c r="JJG353" s="308" t="s">
        <v>369</v>
      </c>
      <c r="JJH353" s="308" t="s">
        <v>369</v>
      </c>
      <c r="JJI353" s="308" t="s">
        <v>369</v>
      </c>
      <c r="JJJ353" s="308" t="s">
        <v>369</v>
      </c>
      <c r="JJK353" s="308" t="s">
        <v>369</v>
      </c>
      <c r="JJL353" s="308" t="s">
        <v>369</v>
      </c>
      <c r="JJM353" s="308" t="s">
        <v>369</v>
      </c>
      <c r="JJN353" s="308" t="s">
        <v>369</v>
      </c>
      <c r="JJO353" s="308" t="s">
        <v>369</v>
      </c>
      <c r="JJP353" s="308" t="s">
        <v>369</v>
      </c>
      <c r="JJQ353" s="308" t="s">
        <v>369</v>
      </c>
      <c r="JJR353" s="308" t="s">
        <v>369</v>
      </c>
      <c r="JJS353" s="308" t="s">
        <v>369</v>
      </c>
      <c r="JJT353" s="308" t="s">
        <v>369</v>
      </c>
      <c r="JJU353" s="308" t="s">
        <v>369</v>
      </c>
      <c r="JJV353" s="308" t="s">
        <v>369</v>
      </c>
      <c r="JJW353" s="308" t="s">
        <v>369</v>
      </c>
      <c r="JJX353" s="308" t="s">
        <v>369</v>
      </c>
      <c r="JJY353" s="308" t="s">
        <v>369</v>
      </c>
      <c r="JJZ353" s="308" t="s">
        <v>369</v>
      </c>
      <c r="JKA353" s="308" t="s">
        <v>369</v>
      </c>
      <c r="JKB353" s="308" t="s">
        <v>369</v>
      </c>
      <c r="JKC353" s="308" t="s">
        <v>369</v>
      </c>
      <c r="JKD353" s="308" t="s">
        <v>369</v>
      </c>
      <c r="JKE353" s="308" t="s">
        <v>369</v>
      </c>
      <c r="JKF353" s="308" t="s">
        <v>369</v>
      </c>
      <c r="JKG353" s="308" t="s">
        <v>369</v>
      </c>
      <c r="JKH353" s="308" t="s">
        <v>369</v>
      </c>
      <c r="JKI353" s="308" t="s">
        <v>369</v>
      </c>
      <c r="JKJ353" s="308" t="s">
        <v>369</v>
      </c>
      <c r="JKK353" s="308" t="s">
        <v>369</v>
      </c>
      <c r="JKL353" s="308" t="s">
        <v>369</v>
      </c>
      <c r="JKM353" s="308" t="s">
        <v>369</v>
      </c>
      <c r="JKN353" s="308" t="s">
        <v>369</v>
      </c>
      <c r="JKO353" s="308" t="s">
        <v>369</v>
      </c>
      <c r="JKP353" s="308" t="s">
        <v>369</v>
      </c>
      <c r="JKQ353" s="308" t="s">
        <v>369</v>
      </c>
      <c r="JKR353" s="308" t="s">
        <v>369</v>
      </c>
      <c r="JKS353" s="308" t="s">
        <v>369</v>
      </c>
      <c r="JKT353" s="308" t="s">
        <v>369</v>
      </c>
      <c r="JKU353" s="308" t="s">
        <v>369</v>
      </c>
      <c r="JKV353" s="308" t="s">
        <v>369</v>
      </c>
      <c r="JKW353" s="308" t="s">
        <v>369</v>
      </c>
      <c r="JKX353" s="308" t="s">
        <v>369</v>
      </c>
      <c r="JKY353" s="308" t="s">
        <v>369</v>
      </c>
      <c r="JKZ353" s="308" t="s">
        <v>369</v>
      </c>
      <c r="JLA353" s="308" t="s">
        <v>369</v>
      </c>
      <c r="JLB353" s="308" t="s">
        <v>369</v>
      </c>
      <c r="JLC353" s="308" t="s">
        <v>369</v>
      </c>
      <c r="JLD353" s="308" t="s">
        <v>369</v>
      </c>
      <c r="JLE353" s="308" t="s">
        <v>369</v>
      </c>
      <c r="JLF353" s="308" t="s">
        <v>369</v>
      </c>
      <c r="JLG353" s="308" t="s">
        <v>369</v>
      </c>
      <c r="JLH353" s="308" t="s">
        <v>369</v>
      </c>
      <c r="JLI353" s="308" t="s">
        <v>369</v>
      </c>
      <c r="JLJ353" s="308" t="s">
        <v>369</v>
      </c>
      <c r="JLK353" s="308" t="s">
        <v>369</v>
      </c>
      <c r="JLL353" s="308" t="s">
        <v>369</v>
      </c>
      <c r="JLM353" s="308" t="s">
        <v>369</v>
      </c>
      <c r="JLN353" s="308" t="s">
        <v>369</v>
      </c>
      <c r="JLO353" s="308" t="s">
        <v>369</v>
      </c>
      <c r="JLP353" s="308" t="s">
        <v>369</v>
      </c>
      <c r="JLQ353" s="308" t="s">
        <v>369</v>
      </c>
      <c r="JLR353" s="308" t="s">
        <v>369</v>
      </c>
      <c r="JLS353" s="308" t="s">
        <v>369</v>
      </c>
      <c r="JLT353" s="308" t="s">
        <v>369</v>
      </c>
      <c r="JLU353" s="308" t="s">
        <v>369</v>
      </c>
      <c r="JLV353" s="308" t="s">
        <v>369</v>
      </c>
      <c r="JLW353" s="308" t="s">
        <v>369</v>
      </c>
      <c r="JLX353" s="308" t="s">
        <v>369</v>
      </c>
      <c r="JLY353" s="308" t="s">
        <v>369</v>
      </c>
      <c r="JLZ353" s="308" t="s">
        <v>369</v>
      </c>
      <c r="JMA353" s="308" t="s">
        <v>369</v>
      </c>
      <c r="JMB353" s="308" t="s">
        <v>369</v>
      </c>
      <c r="JMC353" s="308" t="s">
        <v>369</v>
      </c>
      <c r="JMD353" s="308" t="s">
        <v>369</v>
      </c>
      <c r="JME353" s="308" t="s">
        <v>369</v>
      </c>
      <c r="JMF353" s="308" t="s">
        <v>369</v>
      </c>
      <c r="JMG353" s="308" t="s">
        <v>369</v>
      </c>
      <c r="JMH353" s="308" t="s">
        <v>369</v>
      </c>
      <c r="JMI353" s="308" t="s">
        <v>369</v>
      </c>
      <c r="JMJ353" s="308" t="s">
        <v>369</v>
      </c>
      <c r="JMK353" s="308" t="s">
        <v>369</v>
      </c>
      <c r="JML353" s="308" t="s">
        <v>369</v>
      </c>
      <c r="JMM353" s="308" t="s">
        <v>369</v>
      </c>
      <c r="JMN353" s="308" t="s">
        <v>369</v>
      </c>
      <c r="JMO353" s="308" t="s">
        <v>369</v>
      </c>
      <c r="JMP353" s="308" t="s">
        <v>369</v>
      </c>
      <c r="JMQ353" s="308" t="s">
        <v>369</v>
      </c>
      <c r="JMR353" s="308" t="s">
        <v>369</v>
      </c>
      <c r="JMS353" s="308" t="s">
        <v>369</v>
      </c>
      <c r="JMT353" s="308" t="s">
        <v>369</v>
      </c>
      <c r="JMU353" s="308" t="s">
        <v>369</v>
      </c>
      <c r="JMV353" s="308" t="s">
        <v>369</v>
      </c>
      <c r="JMW353" s="308" t="s">
        <v>369</v>
      </c>
      <c r="JMX353" s="308" t="s">
        <v>369</v>
      </c>
      <c r="JMY353" s="308" t="s">
        <v>369</v>
      </c>
      <c r="JMZ353" s="308" t="s">
        <v>369</v>
      </c>
      <c r="JNA353" s="308" t="s">
        <v>369</v>
      </c>
      <c r="JNB353" s="308" t="s">
        <v>369</v>
      </c>
      <c r="JNC353" s="308" t="s">
        <v>369</v>
      </c>
      <c r="JND353" s="308" t="s">
        <v>369</v>
      </c>
      <c r="JNE353" s="308" t="s">
        <v>369</v>
      </c>
      <c r="JNF353" s="308" t="s">
        <v>369</v>
      </c>
      <c r="JNG353" s="308" t="s">
        <v>369</v>
      </c>
      <c r="JNH353" s="308" t="s">
        <v>369</v>
      </c>
      <c r="JNI353" s="308" t="s">
        <v>369</v>
      </c>
      <c r="JNJ353" s="308" t="s">
        <v>369</v>
      </c>
      <c r="JNK353" s="308" t="s">
        <v>369</v>
      </c>
      <c r="JNL353" s="308" t="s">
        <v>369</v>
      </c>
      <c r="JNM353" s="308" t="s">
        <v>369</v>
      </c>
      <c r="JNN353" s="308" t="s">
        <v>369</v>
      </c>
      <c r="JNO353" s="308" t="s">
        <v>369</v>
      </c>
      <c r="JNP353" s="308" t="s">
        <v>369</v>
      </c>
      <c r="JNQ353" s="308" t="s">
        <v>369</v>
      </c>
      <c r="JNR353" s="308" t="s">
        <v>369</v>
      </c>
      <c r="JNS353" s="308" t="s">
        <v>369</v>
      </c>
      <c r="JNT353" s="308" t="s">
        <v>369</v>
      </c>
      <c r="JNU353" s="308" t="s">
        <v>369</v>
      </c>
      <c r="JNV353" s="308" t="s">
        <v>369</v>
      </c>
      <c r="JNW353" s="308" t="s">
        <v>369</v>
      </c>
      <c r="JNX353" s="308" t="s">
        <v>369</v>
      </c>
      <c r="JNY353" s="308" t="s">
        <v>369</v>
      </c>
      <c r="JNZ353" s="308" t="s">
        <v>369</v>
      </c>
      <c r="JOA353" s="308" t="s">
        <v>369</v>
      </c>
      <c r="JOB353" s="308" t="s">
        <v>369</v>
      </c>
      <c r="JOC353" s="308" t="s">
        <v>369</v>
      </c>
      <c r="JOD353" s="308" t="s">
        <v>369</v>
      </c>
      <c r="JOE353" s="308" t="s">
        <v>369</v>
      </c>
      <c r="JOF353" s="308" t="s">
        <v>369</v>
      </c>
      <c r="JOG353" s="308" t="s">
        <v>369</v>
      </c>
      <c r="JOH353" s="308" t="s">
        <v>369</v>
      </c>
      <c r="JOI353" s="308" t="s">
        <v>369</v>
      </c>
      <c r="JOJ353" s="308" t="s">
        <v>369</v>
      </c>
      <c r="JOK353" s="308" t="s">
        <v>369</v>
      </c>
      <c r="JOL353" s="308" t="s">
        <v>369</v>
      </c>
      <c r="JOM353" s="308" t="s">
        <v>369</v>
      </c>
      <c r="JON353" s="308" t="s">
        <v>369</v>
      </c>
      <c r="JOO353" s="308" t="s">
        <v>369</v>
      </c>
      <c r="JOP353" s="308" t="s">
        <v>369</v>
      </c>
      <c r="JOQ353" s="308" t="s">
        <v>369</v>
      </c>
      <c r="JOR353" s="308" t="s">
        <v>369</v>
      </c>
      <c r="JOS353" s="308" t="s">
        <v>369</v>
      </c>
      <c r="JOT353" s="308" t="s">
        <v>369</v>
      </c>
      <c r="JOU353" s="308" t="s">
        <v>369</v>
      </c>
      <c r="JOV353" s="308" t="s">
        <v>369</v>
      </c>
      <c r="JOW353" s="308" t="s">
        <v>369</v>
      </c>
      <c r="JOX353" s="308" t="s">
        <v>369</v>
      </c>
      <c r="JOY353" s="308" t="s">
        <v>369</v>
      </c>
      <c r="JOZ353" s="308" t="s">
        <v>369</v>
      </c>
      <c r="JPA353" s="308" t="s">
        <v>369</v>
      </c>
      <c r="JPB353" s="308" t="s">
        <v>369</v>
      </c>
      <c r="JPC353" s="308" t="s">
        <v>369</v>
      </c>
      <c r="JPD353" s="308" t="s">
        <v>369</v>
      </c>
      <c r="JPE353" s="308" t="s">
        <v>369</v>
      </c>
      <c r="JPF353" s="308" t="s">
        <v>369</v>
      </c>
      <c r="JPG353" s="308" t="s">
        <v>369</v>
      </c>
      <c r="JPH353" s="308" t="s">
        <v>369</v>
      </c>
      <c r="JPI353" s="308" t="s">
        <v>369</v>
      </c>
      <c r="JPJ353" s="308" t="s">
        <v>369</v>
      </c>
      <c r="JPK353" s="308" t="s">
        <v>369</v>
      </c>
      <c r="JPL353" s="308" t="s">
        <v>369</v>
      </c>
      <c r="JPM353" s="308" t="s">
        <v>369</v>
      </c>
      <c r="JPN353" s="308" t="s">
        <v>369</v>
      </c>
      <c r="JPO353" s="308" t="s">
        <v>369</v>
      </c>
      <c r="JPP353" s="308" t="s">
        <v>369</v>
      </c>
      <c r="JPQ353" s="308" t="s">
        <v>369</v>
      </c>
      <c r="JPR353" s="308" t="s">
        <v>369</v>
      </c>
      <c r="JPS353" s="308" t="s">
        <v>369</v>
      </c>
      <c r="JPT353" s="308" t="s">
        <v>369</v>
      </c>
      <c r="JPU353" s="308" t="s">
        <v>369</v>
      </c>
      <c r="JPV353" s="308" t="s">
        <v>369</v>
      </c>
      <c r="JPW353" s="308" t="s">
        <v>369</v>
      </c>
      <c r="JPX353" s="308" t="s">
        <v>369</v>
      </c>
      <c r="JPY353" s="308" t="s">
        <v>369</v>
      </c>
      <c r="JPZ353" s="308" t="s">
        <v>369</v>
      </c>
      <c r="JQA353" s="308" t="s">
        <v>369</v>
      </c>
      <c r="JQB353" s="308" t="s">
        <v>369</v>
      </c>
      <c r="JQC353" s="308" t="s">
        <v>369</v>
      </c>
      <c r="JQD353" s="308" t="s">
        <v>369</v>
      </c>
      <c r="JQE353" s="308" t="s">
        <v>369</v>
      </c>
      <c r="JQF353" s="308" t="s">
        <v>369</v>
      </c>
      <c r="JQG353" s="308" t="s">
        <v>369</v>
      </c>
      <c r="JQH353" s="308" t="s">
        <v>369</v>
      </c>
      <c r="JQI353" s="308" t="s">
        <v>369</v>
      </c>
      <c r="JQJ353" s="308" t="s">
        <v>369</v>
      </c>
      <c r="JQK353" s="308" t="s">
        <v>369</v>
      </c>
      <c r="JQL353" s="308" t="s">
        <v>369</v>
      </c>
      <c r="JQM353" s="308" t="s">
        <v>369</v>
      </c>
      <c r="JQN353" s="308" t="s">
        <v>369</v>
      </c>
      <c r="JQO353" s="308" t="s">
        <v>369</v>
      </c>
      <c r="JQP353" s="308" t="s">
        <v>369</v>
      </c>
      <c r="JQQ353" s="308" t="s">
        <v>369</v>
      </c>
      <c r="JQR353" s="308" t="s">
        <v>369</v>
      </c>
      <c r="JQS353" s="308" t="s">
        <v>369</v>
      </c>
      <c r="JQT353" s="308" t="s">
        <v>369</v>
      </c>
      <c r="JQU353" s="308" t="s">
        <v>369</v>
      </c>
      <c r="JQV353" s="308" t="s">
        <v>369</v>
      </c>
      <c r="JQW353" s="308" t="s">
        <v>369</v>
      </c>
      <c r="JQX353" s="308" t="s">
        <v>369</v>
      </c>
      <c r="JQY353" s="308" t="s">
        <v>369</v>
      </c>
      <c r="JQZ353" s="308" t="s">
        <v>369</v>
      </c>
      <c r="JRA353" s="308" t="s">
        <v>369</v>
      </c>
      <c r="JRB353" s="308" t="s">
        <v>369</v>
      </c>
      <c r="JRC353" s="308" t="s">
        <v>369</v>
      </c>
      <c r="JRD353" s="308" t="s">
        <v>369</v>
      </c>
      <c r="JRE353" s="308" t="s">
        <v>369</v>
      </c>
      <c r="JRF353" s="308" t="s">
        <v>369</v>
      </c>
      <c r="JRG353" s="308" t="s">
        <v>369</v>
      </c>
      <c r="JRH353" s="308" t="s">
        <v>369</v>
      </c>
      <c r="JRI353" s="308" t="s">
        <v>369</v>
      </c>
      <c r="JRJ353" s="308" t="s">
        <v>369</v>
      </c>
      <c r="JRK353" s="308" t="s">
        <v>369</v>
      </c>
      <c r="JRL353" s="308" t="s">
        <v>369</v>
      </c>
      <c r="JRM353" s="308" t="s">
        <v>369</v>
      </c>
      <c r="JRN353" s="308" t="s">
        <v>369</v>
      </c>
      <c r="JRO353" s="308" t="s">
        <v>369</v>
      </c>
      <c r="JRP353" s="308" t="s">
        <v>369</v>
      </c>
      <c r="JRQ353" s="308" t="s">
        <v>369</v>
      </c>
      <c r="JRR353" s="308" t="s">
        <v>369</v>
      </c>
      <c r="JRS353" s="308" t="s">
        <v>369</v>
      </c>
      <c r="JRT353" s="308" t="s">
        <v>369</v>
      </c>
      <c r="JRU353" s="308" t="s">
        <v>369</v>
      </c>
      <c r="JRV353" s="308" t="s">
        <v>369</v>
      </c>
      <c r="JRW353" s="308" t="s">
        <v>369</v>
      </c>
      <c r="JRX353" s="308" t="s">
        <v>369</v>
      </c>
      <c r="JRY353" s="308" t="s">
        <v>369</v>
      </c>
      <c r="JRZ353" s="308" t="s">
        <v>369</v>
      </c>
      <c r="JSA353" s="308" t="s">
        <v>369</v>
      </c>
      <c r="JSB353" s="308" t="s">
        <v>369</v>
      </c>
      <c r="JSC353" s="308" t="s">
        <v>369</v>
      </c>
      <c r="JSD353" s="308" t="s">
        <v>369</v>
      </c>
      <c r="JSE353" s="308" t="s">
        <v>369</v>
      </c>
      <c r="JSF353" s="308" t="s">
        <v>369</v>
      </c>
      <c r="JSG353" s="308" t="s">
        <v>369</v>
      </c>
      <c r="JSH353" s="308" t="s">
        <v>369</v>
      </c>
      <c r="JSI353" s="308" t="s">
        <v>369</v>
      </c>
      <c r="JSJ353" s="308" t="s">
        <v>369</v>
      </c>
      <c r="JSK353" s="308" t="s">
        <v>369</v>
      </c>
      <c r="JSL353" s="308" t="s">
        <v>369</v>
      </c>
      <c r="JSM353" s="308" t="s">
        <v>369</v>
      </c>
      <c r="JSN353" s="308" t="s">
        <v>369</v>
      </c>
      <c r="JSO353" s="308" t="s">
        <v>369</v>
      </c>
      <c r="JSP353" s="308" t="s">
        <v>369</v>
      </c>
      <c r="JSQ353" s="308" t="s">
        <v>369</v>
      </c>
      <c r="JSR353" s="308" t="s">
        <v>369</v>
      </c>
      <c r="JSS353" s="308" t="s">
        <v>369</v>
      </c>
      <c r="JST353" s="308" t="s">
        <v>369</v>
      </c>
      <c r="JSU353" s="308" t="s">
        <v>369</v>
      </c>
      <c r="JSV353" s="308" t="s">
        <v>369</v>
      </c>
      <c r="JSW353" s="308" t="s">
        <v>369</v>
      </c>
      <c r="JSX353" s="308" t="s">
        <v>369</v>
      </c>
      <c r="JSY353" s="308" t="s">
        <v>369</v>
      </c>
      <c r="JSZ353" s="308" t="s">
        <v>369</v>
      </c>
      <c r="JTA353" s="308" t="s">
        <v>369</v>
      </c>
      <c r="JTB353" s="308" t="s">
        <v>369</v>
      </c>
      <c r="JTC353" s="308" t="s">
        <v>369</v>
      </c>
      <c r="JTD353" s="308" t="s">
        <v>369</v>
      </c>
      <c r="JTE353" s="308" t="s">
        <v>369</v>
      </c>
      <c r="JTF353" s="308" t="s">
        <v>369</v>
      </c>
      <c r="JTG353" s="308" t="s">
        <v>369</v>
      </c>
      <c r="JTH353" s="308" t="s">
        <v>369</v>
      </c>
      <c r="JTI353" s="308" t="s">
        <v>369</v>
      </c>
      <c r="JTJ353" s="308" t="s">
        <v>369</v>
      </c>
      <c r="JTK353" s="308" t="s">
        <v>369</v>
      </c>
      <c r="JTL353" s="308" t="s">
        <v>369</v>
      </c>
      <c r="JTM353" s="308" t="s">
        <v>369</v>
      </c>
      <c r="JTN353" s="308" t="s">
        <v>369</v>
      </c>
      <c r="JTO353" s="308" t="s">
        <v>369</v>
      </c>
      <c r="JTP353" s="308" t="s">
        <v>369</v>
      </c>
      <c r="JTQ353" s="308" t="s">
        <v>369</v>
      </c>
      <c r="JTR353" s="308" t="s">
        <v>369</v>
      </c>
      <c r="JTS353" s="308" t="s">
        <v>369</v>
      </c>
      <c r="JTT353" s="308" t="s">
        <v>369</v>
      </c>
      <c r="JTU353" s="308" t="s">
        <v>369</v>
      </c>
      <c r="JTV353" s="308" t="s">
        <v>369</v>
      </c>
      <c r="JTW353" s="308" t="s">
        <v>369</v>
      </c>
      <c r="JTX353" s="308" t="s">
        <v>369</v>
      </c>
      <c r="JTY353" s="308" t="s">
        <v>369</v>
      </c>
      <c r="JTZ353" s="308" t="s">
        <v>369</v>
      </c>
      <c r="JUA353" s="308" t="s">
        <v>369</v>
      </c>
      <c r="JUB353" s="308" t="s">
        <v>369</v>
      </c>
      <c r="JUC353" s="308" t="s">
        <v>369</v>
      </c>
      <c r="JUD353" s="308" t="s">
        <v>369</v>
      </c>
      <c r="JUE353" s="308" t="s">
        <v>369</v>
      </c>
      <c r="JUF353" s="308" t="s">
        <v>369</v>
      </c>
      <c r="JUG353" s="308" t="s">
        <v>369</v>
      </c>
      <c r="JUH353" s="308" t="s">
        <v>369</v>
      </c>
      <c r="JUI353" s="308" t="s">
        <v>369</v>
      </c>
      <c r="JUJ353" s="308" t="s">
        <v>369</v>
      </c>
      <c r="JUK353" s="308" t="s">
        <v>369</v>
      </c>
      <c r="JUL353" s="308" t="s">
        <v>369</v>
      </c>
      <c r="JUM353" s="308" t="s">
        <v>369</v>
      </c>
      <c r="JUN353" s="308" t="s">
        <v>369</v>
      </c>
      <c r="JUO353" s="308" t="s">
        <v>369</v>
      </c>
      <c r="JUP353" s="308" t="s">
        <v>369</v>
      </c>
      <c r="JUQ353" s="308" t="s">
        <v>369</v>
      </c>
      <c r="JUR353" s="308" t="s">
        <v>369</v>
      </c>
      <c r="JUS353" s="308" t="s">
        <v>369</v>
      </c>
      <c r="JUT353" s="308" t="s">
        <v>369</v>
      </c>
      <c r="JUU353" s="308" t="s">
        <v>369</v>
      </c>
      <c r="JUV353" s="308" t="s">
        <v>369</v>
      </c>
      <c r="JUW353" s="308" t="s">
        <v>369</v>
      </c>
      <c r="JUX353" s="308" t="s">
        <v>369</v>
      </c>
      <c r="JUY353" s="308" t="s">
        <v>369</v>
      </c>
      <c r="JUZ353" s="308" t="s">
        <v>369</v>
      </c>
      <c r="JVA353" s="308" t="s">
        <v>369</v>
      </c>
      <c r="JVB353" s="308" t="s">
        <v>369</v>
      </c>
      <c r="JVC353" s="308" t="s">
        <v>369</v>
      </c>
      <c r="JVD353" s="308" t="s">
        <v>369</v>
      </c>
      <c r="JVE353" s="308" t="s">
        <v>369</v>
      </c>
      <c r="JVF353" s="308" t="s">
        <v>369</v>
      </c>
      <c r="JVG353" s="308" t="s">
        <v>369</v>
      </c>
      <c r="JVH353" s="308" t="s">
        <v>369</v>
      </c>
      <c r="JVI353" s="308" t="s">
        <v>369</v>
      </c>
      <c r="JVJ353" s="308" t="s">
        <v>369</v>
      </c>
      <c r="JVK353" s="308" t="s">
        <v>369</v>
      </c>
      <c r="JVL353" s="308" t="s">
        <v>369</v>
      </c>
      <c r="JVM353" s="308" t="s">
        <v>369</v>
      </c>
      <c r="JVN353" s="308" t="s">
        <v>369</v>
      </c>
      <c r="JVO353" s="308" t="s">
        <v>369</v>
      </c>
      <c r="JVP353" s="308" t="s">
        <v>369</v>
      </c>
      <c r="JVQ353" s="308" t="s">
        <v>369</v>
      </c>
      <c r="JVR353" s="308" t="s">
        <v>369</v>
      </c>
      <c r="JVS353" s="308" t="s">
        <v>369</v>
      </c>
      <c r="JVT353" s="308" t="s">
        <v>369</v>
      </c>
      <c r="JVU353" s="308" t="s">
        <v>369</v>
      </c>
      <c r="JVV353" s="308" t="s">
        <v>369</v>
      </c>
      <c r="JVW353" s="308" t="s">
        <v>369</v>
      </c>
      <c r="JVX353" s="308" t="s">
        <v>369</v>
      </c>
      <c r="JVY353" s="308" t="s">
        <v>369</v>
      </c>
      <c r="JVZ353" s="308" t="s">
        <v>369</v>
      </c>
      <c r="JWA353" s="308" t="s">
        <v>369</v>
      </c>
      <c r="JWB353" s="308" t="s">
        <v>369</v>
      </c>
      <c r="JWC353" s="308" t="s">
        <v>369</v>
      </c>
      <c r="JWD353" s="308" t="s">
        <v>369</v>
      </c>
      <c r="JWE353" s="308" t="s">
        <v>369</v>
      </c>
      <c r="JWF353" s="308" t="s">
        <v>369</v>
      </c>
      <c r="JWG353" s="308" t="s">
        <v>369</v>
      </c>
      <c r="JWH353" s="308" t="s">
        <v>369</v>
      </c>
      <c r="JWI353" s="308" t="s">
        <v>369</v>
      </c>
      <c r="JWJ353" s="308" t="s">
        <v>369</v>
      </c>
      <c r="JWK353" s="308" t="s">
        <v>369</v>
      </c>
      <c r="JWL353" s="308" t="s">
        <v>369</v>
      </c>
      <c r="JWM353" s="308" t="s">
        <v>369</v>
      </c>
      <c r="JWN353" s="308" t="s">
        <v>369</v>
      </c>
      <c r="JWO353" s="308" t="s">
        <v>369</v>
      </c>
      <c r="JWP353" s="308" t="s">
        <v>369</v>
      </c>
      <c r="JWQ353" s="308" t="s">
        <v>369</v>
      </c>
      <c r="JWR353" s="308" t="s">
        <v>369</v>
      </c>
      <c r="JWS353" s="308" t="s">
        <v>369</v>
      </c>
      <c r="JWT353" s="308" t="s">
        <v>369</v>
      </c>
      <c r="JWU353" s="308" t="s">
        <v>369</v>
      </c>
      <c r="JWV353" s="308" t="s">
        <v>369</v>
      </c>
      <c r="JWW353" s="308" t="s">
        <v>369</v>
      </c>
      <c r="JWX353" s="308" t="s">
        <v>369</v>
      </c>
      <c r="JWY353" s="308" t="s">
        <v>369</v>
      </c>
      <c r="JWZ353" s="308" t="s">
        <v>369</v>
      </c>
      <c r="JXA353" s="308" t="s">
        <v>369</v>
      </c>
      <c r="JXB353" s="308" t="s">
        <v>369</v>
      </c>
      <c r="JXC353" s="308" t="s">
        <v>369</v>
      </c>
      <c r="JXD353" s="308" t="s">
        <v>369</v>
      </c>
      <c r="JXE353" s="308" t="s">
        <v>369</v>
      </c>
      <c r="JXF353" s="308" t="s">
        <v>369</v>
      </c>
      <c r="JXG353" s="308" t="s">
        <v>369</v>
      </c>
      <c r="JXH353" s="308" t="s">
        <v>369</v>
      </c>
      <c r="JXI353" s="308" t="s">
        <v>369</v>
      </c>
      <c r="JXJ353" s="308" t="s">
        <v>369</v>
      </c>
      <c r="JXK353" s="308" t="s">
        <v>369</v>
      </c>
      <c r="JXL353" s="308" t="s">
        <v>369</v>
      </c>
      <c r="JXM353" s="308" t="s">
        <v>369</v>
      </c>
      <c r="JXN353" s="308" t="s">
        <v>369</v>
      </c>
      <c r="JXO353" s="308" t="s">
        <v>369</v>
      </c>
      <c r="JXP353" s="308" t="s">
        <v>369</v>
      </c>
      <c r="JXQ353" s="308" t="s">
        <v>369</v>
      </c>
      <c r="JXR353" s="308" t="s">
        <v>369</v>
      </c>
      <c r="JXS353" s="308" t="s">
        <v>369</v>
      </c>
      <c r="JXT353" s="308" t="s">
        <v>369</v>
      </c>
      <c r="JXU353" s="308" t="s">
        <v>369</v>
      </c>
      <c r="JXV353" s="308" t="s">
        <v>369</v>
      </c>
      <c r="JXW353" s="308" t="s">
        <v>369</v>
      </c>
      <c r="JXX353" s="308" t="s">
        <v>369</v>
      </c>
      <c r="JXY353" s="308" t="s">
        <v>369</v>
      </c>
      <c r="JXZ353" s="308" t="s">
        <v>369</v>
      </c>
      <c r="JYA353" s="308" t="s">
        <v>369</v>
      </c>
      <c r="JYB353" s="308" t="s">
        <v>369</v>
      </c>
      <c r="JYC353" s="308" t="s">
        <v>369</v>
      </c>
      <c r="JYD353" s="308" t="s">
        <v>369</v>
      </c>
      <c r="JYE353" s="308" t="s">
        <v>369</v>
      </c>
      <c r="JYF353" s="308" t="s">
        <v>369</v>
      </c>
      <c r="JYG353" s="308" t="s">
        <v>369</v>
      </c>
      <c r="JYH353" s="308" t="s">
        <v>369</v>
      </c>
      <c r="JYI353" s="308" t="s">
        <v>369</v>
      </c>
      <c r="JYJ353" s="308" t="s">
        <v>369</v>
      </c>
      <c r="JYK353" s="308" t="s">
        <v>369</v>
      </c>
      <c r="JYL353" s="308" t="s">
        <v>369</v>
      </c>
      <c r="JYM353" s="308" t="s">
        <v>369</v>
      </c>
      <c r="JYN353" s="308" t="s">
        <v>369</v>
      </c>
      <c r="JYO353" s="308" t="s">
        <v>369</v>
      </c>
      <c r="JYP353" s="308" t="s">
        <v>369</v>
      </c>
      <c r="JYQ353" s="308" t="s">
        <v>369</v>
      </c>
      <c r="JYR353" s="308" t="s">
        <v>369</v>
      </c>
      <c r="JYS353" s="308" t="s">
        <v>369</v>
      </c>
      <c r="JYT353" s="308" t="s">
        <v>369</v>
      </c>
      <c r="JYU353" s="308" t="s">
        <v>369</v>
      </c>
      <c r="JYV353" s="308" t="s">
        <v>369</v>
      </c>
      <c r="JYW353" s="308" t="s">
        <v>369</v>
      </c>
      <c r="JYX353" s="308" t="s">
        <v>369</v>
      </c>
      <c r="JYY353" s="308" t="s">
        <v>369</v>
      </c>
      <c r="JYZ353" s="308" t="s">
        <v>369</v>
      </c>
      <c r="JZA353" s="308" t="s">
        <v>369</v>
      </c>
      <c r="JZB353" s="308" t="s">
        <v>369</v>
      </c>
      <c r="JZC353" s="308" t="s">
        <v>369</v>
      </c>
      <c r="JZD353" s="308" t="s">
        <v>369</v>
      </c>
      <c r="JZE353" s="308" t="s">
        <v>369</v>
      </c>
      <c r="JZF353" s="308" t="s">
        <v>369</v>
      </c>
      <c r="JZG353" s="308" t="s">
        <v>369</v>
      </c>
      <c r="JZH353" s="308" t="s">
        <v>369</v>
      </c>
      <c r="JZI353" s="308" t="s">
        <v>369</v>
      </c>
      <c r="JZJ353" s="308" t="s">
        <v>369</v>
      </c>
      <c r="JZK353" s="308" t="s">
        <v>369</v>
      </c>
      <c r="JZL353" s="308" t="s">
        <v>369</v>
      </c>
      <c r="JZM353" s="308" t="s">
        <v>369</v>
      </c>
      <c r="JZN353" s="308" t="s">
        <v>369</v>
      </c>
      <c r="JZO353" s="308" t="s">
        <v>369</v>
      </c>
      <c r="JZP353" s="308" t="s">
        <v>369</v>
      </c>
      <c r="JZQ353" s="308" t="s">
        <v>369</v>
      </c>
      <c r="JZR353" s="308" t="s">
        <v>369</v>
      </c>
      <c r="JZS353" s="308" t="s">
        <v>369</v>
      </c>
      <c r="JZT353" s="308" t="s">
        <v>369</v>
      </c>
      <c r="JZU353" s="308" t="s">
        <v>369</v>
      </c>
      <c r="JZV353" s="308" t="s">
        <v>369</v>
      </c>
      <c r="JZW353" s="308" t="s">
        <v>369</v>
      </c>
      <c r="JZX353" s="308" t="s">
        <v>369</v>
      </c>
      <c r="JZY353" s="308" t="s">
        <v>369</v>
      </c>
      <c r="JZZ353" s="308" t="s">
        <v>369</v>
      </c>
      <c r="KAA353" s="308" t="s">
        <v>369</v>
      </c>
      <c r="KAB353" s="308" t="s">
        <v>369</v>
      </c>
      <c r="KAC353" s="308" t="s">
        <v>369</v>
      </c>
      <c r="KAD353" s="308" t="s">
        <v>369</v>
      </c>
      <c r="KAE353" s="308" t="s">
        <v>369</v>
      </c>
      <c r="KAF353" s="308" t="s">
        <v>369</v>
      </c>
      <c r="KAG353" s="308" t="s">
        <v>369</v>
      </c>
      <c r="KAH353" s="308" t="s">
        <v>369</v>
      </c>
      <c r="KAI353" s="308" t="s">
        <v>369</v>
      </c>
      <c r="KAJ353" s="308" t="s">
        <v>369</v>
      </c>
      <c r="KAK353" s="308" t="s">
        <v>369</v>
      </c>
      <c r="KAL353" s="308" t="s">
        <v>369</v>
      </c>
      <c r="KAM353" s="308" t="s">
        <v>369</v>
      </c>
      <c r="KAN353" s="308" t="s">
        <v>369</v>
      </c>
      <c r="KAO353" s="308" t="s">
        <v>369</v>
      </c>
      <c r="KAP353" s="308" t="s">
        <v>369</v>
      </c>
      <c r="KAQ353" s="308" t="s">
        <v>369</v>
      </c>
      <c r="KAR353" s="308" t="s">
        <v>369</v>
      </c>
      <c r="KAS353" s="308" t="s">
        <v>369</v>
      </c>
      <c r="KAT353" s="308" t="s">
        <v>369</v>
      </c>
      <c r="KAU353" s="308" t="s">
        <v>369</v>
      </c>
      <c r="KAV353" s="308" t="s">
        <v>369</v>
      </c>
      <c r="KAW353" s="308" t="s">
        <v>369</v>
      </c>
      <c r="KAX353" s="308" t="s">
        <v>369</v>
      </c>
      <c r="KAY353" s="308" t="s">
        <v>369</v>
      </c>
      <c r="KAZ353" s="308" t="s">
        <v>369</v>
      </c>
      <c r="KBA353" s="308" t="s">
        <v>369</v>
      </c>
      <c r="KBB353" s="308" t="s">
        <v>369</v>
      </c>
      <c r="KBC353" s="308" t="s">
        <v>369</v>
      </c>
      <c r="KBD353" s="308" t="s">
        <v>369</v>
      </c>
      <c r="KBE353" s="308" t="s">
        <v>369</v>
      </c>
      <c r="KBF353" s="308" t="s">
        <v>369</v>
      </c>
      <c r="KBG353" s="308" t="s">
        <v>369</v>
      </c>
      <c r="KBH353" s="308" t="s">
        <v>369</v>
      </c>
      <c r="KBI353" s="308" t="s">
        <v>369</v>
      </c>
      <c r="KBJ353" s="308" t="s">
        <v>369</v>
      </c>
      <c r="KBK353" s="308" t="s">
        <v>369</v>
      </c>
      <c r="KBL353" s="308" t="s">
        <v>369</v>
      </c>
      <c r="KBM353" s="308" t="s">
        <v>369</v>
      </c>
      <c r="KBN353" s="308" t="s">
        <v>369</v>
      </c>
      <c r="KBO353" s="308" t="s">
        <v>369</v>
      </c>
      <c r="KBP353" s="308" t="s">
        <v>369</v>
      </c>
      <c r="KBQ353" s="308" t="s">
        <v>369</v>
      </c>
      <c r="KBR353" s="308" t="s">
        <v>369</v>
      </c>
      <c r="KBS353" s="308" t="s">
        <v>369</v>
      </c>
      <c r="KBT353" s="308" t="s">
        <v>369</v>
      </c>
      <c r="KBU353" s="308" t="s">
        <v>369</v>
      </c>
      <c r="KBV353" s="308" t="s">
        <v>369</v>
      </c>
      <c r="KBW353" s="308" t="s">
        <v>369</v>
      </c>
      <c r="KBX353" s="308" t="s">
        <v>369</v>
      </c>
      <c r="KBY353" s="308" t="s">
        <v>369</v>
      </c>
      <c r="KBZ353" s="308" t="s">
        <v>369</v>
      </c>
      <c r="KCA353" s="308" t="s">
        <v>369</v>
      </c>
      <c r="KCB353" s="308" t="s">
        <v>369</v>
      </c>
      <c r="KCC353" s="308" t="s">
        <v>369</v>
      </c>
      <c r="KCD353" s="308" t="s">
        <v>369</v>
      </c>
      <c r="KCE353" s="308" t="s">
        <v>369</v>
      </c>
      <c r="KCF353" s="308" t="s">
        <v>369</v>
      </c>
      <c r="KCG353" s="308" t="s">
        <v>369</v>
      </c>
      <c r="KCH353" s="308" t="s">
        <v>369</v>
      </c>
      <c r="KCI353" s="308" t="s">
        <v>369</v>
      </c>
      <c r="KCJ353" s="308" t="s">
        <v>369</v>
      </c>
      <c r="KCK353" s="308" t="s">
        <v>369</v>
      </c>
      <c r="KCL353" s="308" t="s">
        <v>369</v>
      </c>
      <c r="KCM353" s="308" t="s">
        <v>369</v>
      </c>
      <c r="KCN353" s="308" t="s">
        <v>369</v>
      </c>
      <c r="KCO353" s="308" t="s">
        <v>369</v>
      </c>
      <c r="KCP353" s="308" t="s">
        <v>369</v>
      </c>
      <c r="KCQ353" s="308" t="s">
        <v>369</v>
      </c>
      <c r="KCR353" s="308" t="s">
        <v>369</v>
      </c>
      <c r="KCS353" s="308" t="s">
        <v>369</v>
      </c>
      <c r="KCT353" s="308" t="s">
        <v>369</v>
      </c>
      <c r="KCU353" s="308" t="s">
        <v>369</v>
      </c>
      <c r="KCV353" s="308" t="s">
        <v>369</v>
      </c>
      <c r="KCW353" s="308" t="s">
        <v>369</v>
      </c>
      <c r="KCX353" s="308" t="s">
        <v>369</v>
      </c>
      <c r="KCY353" s="308" t="s">
        <v>369</v>
      </c>
      <c r="KCZ353" s="308" t="s">
        <v>369</v>
      </c>
      <c r="KDA353" s="308" t="s">
        <v>369</v>
      </c>
      <c r="KDB353" s="308" t="s">
        <v>369</v>
      </c>
      <c r="KDC353" s="308" t="s">
        <v>369</v>
      </c>
      <c r="KDD353" s="308" t="s">
        <v>369</v>
      </c>
      <c r="KDE353" s="308" t="s">
        <v>369</v>
      </c>
      <c r="KDF353" s="308" t="s">
        <v>369</v>
      </c>
      <c r="KDG353" s="308" t="s">
        <v>369</v>
      </c>
      <c r="KDH353" s="308" t="s">
        <v>369</v>
      </c>
      <c r="KDI353" s="308" t="s">
        <v>369</v>
      </c>
      <c r="KDJ353" s="308" t="s">
        <v>369</v>
      </c>
      <c r="KDK353" s="308" t="s">
        <v>369</v>
      </c>
      <c r="KDL353" s="308" t="s">
        <v>369</v>
      </c>
      <c r="KDM353" s="308" t="s">
        <v>369</v>
      </c>
      <c r="KDN353" s="308" t="s">
        <v>369</v>
      </c>
      <c r="KDO353" s="308" t="s">
        <v>369</v>
      </c>
      <c r="KDP353" s="308" t="s">
        <v>369</v>
      </c>
      <c r="KDQ353" s="308" t="s">
        <v>369</v>
      </c>
      <c r="KDR353" s="308" t="s">
        <v>369</v>
      </c>
      <c r="KDS353" s="308" t="s">
        <v>369</v>
      </c>
      <c r="KDT353" s="308" t="s">
        <v>369</v>
      </c>
      <c r="KDU353" s="308" t="s">
        <v>369</v>
      </c>
      <c r="KDV353" s="308" t="s">
        <v>369</v>
      </c>
      <c r="KDW353" s="308" t="s">
        <v>369</v>
      </c>
      <c r="KDX353" s="308" t="s">
        <v>369</v>
      </c>
      <c r="KDY353" s="308" t="s">
        <v>369</v>
      </c>
      <c r="KDZ353" s="308" t="s">
        <v>369</v>
      </c>
      <c r="KEA353" s="308" t="s">
        <v>369</v>
      </c>
      <c r="KEB353" s="308" t="s">
        <v>369</v>
      </c>
      <c r="KEC353" s="308" t="s">
        <v>369</v>
      </c>
      <c r="KED353" s="308" t="s">
        <v>369</v>
      </c>
      <c r="KEE353" s="308" t="s">
        <v>369</v>
      </c>
      <c r="KEF353" s="308" t="s">
        <v>369</v>
      </c>
      <c r="KEG353" s="308" t="s">
        <v>369</v>
      </c>
      <c r="KEH353" s="308" t="s">
        <v>369</v>
      </c>
      <c r="KEI353" s="308" t="s">
        <v>369</v>
      </c>
      <c r="KEJ353" s="308" t="s">
        <v>369</v>
      </c>
      <c r="KEK353" s="308" t="s">
        <v>369</v>
      </c>
      <c r="KEL353" s="308" t="s">
        <v>369</v>
      </c>
      <c r="KEM353" s="308" t="s">
        <v>369</v>
      </c>
      <c r="KEN353" s="308" t="s">
        <v>369</v>
      </c>
      <c r="KEO353" s="308" t="s">
        <v>369</v>
      </c>
      <c r="KEP353" s="308" t="s">
        <v>369</v>
      </c>
      <c r="KEQ353" s="308" t="s">
        <v>369</v>
      </c>
      <c r="KER353" s="308" t="s">
        <v>369</v>
      </c>
      <c r="KES353" s="308" t="s">
        <v>369</v>
      </c>
      <c r="KET353" s="308" t="s">
        <v>369</v>
      </c>
      <c r="KEU353" s="308" t="s">
        <v>369</v>
      </c>
      <c r="KEV353" s="308" t="s">
        <v>369</v>
      </c>
      <c r="KEW353" s="308" t="s">
        <v>369</v>
      </c>
      <c r="KEX353" s="308" t="s">
        <v>369</v>
      </c>
      <c r="KEY353" s="308" t="s">
        <v>369</v>
      </c>
      <c r="KEZ353" s="308" t="s">
        <v>369</v>
      </c>
      <c r="KFA353" s="308" t="s">
        <v>369</v>
      </c>
      <c r="KFB353" s="308" t="s">
        <v>369</v>
      </c>
      <c r="KFC353" s="308" t="s">
        <v>369</v>
      </c>
      <c r="KFD353" s="308" t="s">
        <v>369</v>
      </c>
      <c r="KFE353" s="308" t="s">
        <v>369</v>
      </c>
      <c r="KFF353" s="308" t="s">
        <v>369</v>
      </c>
      <c r="KFG353" s="308" t="s">
        <v>369</v>
      </c>
      <c r="KFH353" s="308" t="s">
        <v>369</v>
      </c>
      <c r="KFI353" s="308" t="s">
        <v>369</v>
      </c>
      <c r="KFJ353" s="308" t="s">
        <v>369</v>
      </c>
      <c r="KFK353" s="308" t="s">
        <v>369</v>
      </c>
      <c r="KFL353" s="308" t="s">
        <v>369</v>
      </c>
      <c r="KFM353" s="308" t="s">
        <v>369</v>
      </c>
      <c r="KFN353" s="308" t="s">
        <v>369</v>
      </c>
      <c r="KFO353" s="308" t="s">
        <v>369</v>
      </c>
      <c r="KFP353" s="308" t="s">
        <v>369</v>
      </c>
      <c r="KFQ353" s="308" t="s">
        <v>369</v>
      </c>
      <c r="KFR353" s="308" t="s">
        <v>369</v>
      </c>
      <c r="KFS353" s="308" t="s">
        <v>369</v>
      </c>
      <c r="KFT353" s="308" t="s">
        <v>369</v>
      </c>
      <c r="KFU353" s="308" t="s">
        <v>369</v>
      </c>
      <c r="KFV353" s="308" t="s">
        <v>369</v>
      </c>
      <c r="KFW353" s="308" t="s">
        <v>369</v>
      </c>
      <c r="KFX353" s="308" t="s">
        <v>369</v>
      </c>
      <c r="KFY353" s="308" t="s">
        <v>369</v>
      </c>
      <c r="KFZ353" s="308" t="s">
        <v>369</v>
      </c>
      <c r="KGA353" s="308" t="s">
        <v>369</v>
      </c>
      <c r="KGB353" s="308" t="s">
        <v>369</v>
      </c>
      <c r="KGC353" s="308" t="s">
        <v>369</v>
      </c>
      <c r="KGD353" s="308" t="s">
        <v>369</v>
      </c>
      <c r="KGE353" s="308" t="s">
        <v>369</v>
      </c>
      <c r="KGF353" s="308" t="s">
        <v>369</v>
      </c>
      <c r="KGG353" s="308" t="s">
        <v>369</v>
      </c>
      <c r="KGH353" s="308" t="s">
        <v>369</v>
      </c>
      <c r="KGI353" s="308" t="s">
        <v>369</v>
      </c>
      <c r="KGJ353" s="308" t="s">
        <v>369</v>
      </c>
      <c r="KGK353" s="308" t="s">
        <v>369</v>
      </c>
      <c r="KGL353" s="308" t="s">
        <v>369</v>
      </c>
      <c r="KGM353" s="308" t="s">
        <v>369</v>
      </c>
      <c r="KGN353" s="308" t="s">
        <v>369</v>
      </c>
      <c r="KGO353" s="308" t="s">
        <v>369</v>
      </c>
      <c r="KGP353" s="308" t="s">
        <v>369</v>
      </c>
      <c r="KGQ353" s="308" t="s">
        <v>369</v>
      </c>
      <c r="KGR353" s="308" t="s">
        <v>369</v>
      </c>
      <c r="KGS353" s="308" t="s">
        <v>369</v>
      </c>
      <c r="KGT353" s="308" t="s">
        <v>369</v>
      </c>
      <c r="KGU353" s="308" t="s">
        <v>369</v>
      </c>
      <c r="KGV353" s="308" t="s">
        <v>369</v>
      </c>
      <c r="KGW353" s="308" t="s">
        <v>369</v>
      </c>
      <c r="KGX353" s="308" t="s">
        <v>369</v>
      </c>
      <c r="KGY353" s="308" t="s">
        <v>369</v>
      </c>
      <c r="KGZ353" s="308" t="s">
        <v>369</v>
      </c>
      <c r="KHA353" s="308" t="s">
        <v>369</v>
      </c>
      <c r="KHB353" s="308" t="s">
        <v>369</v>
      </c>
      <c r="KHC353" s="308" t="s">
        <v>369</v>
      </c>
      <c r="KHD353" s="308" t="s">
        <v>369</v>
      </c>
      <c r="KHE353" s="308" t="s">
        <v>369</v>
      </c>
      <c r="KHF353" s="308" t="s">
        <v>369</v>
      </c>
      <c r="KHG353" s="308" t="s">
        <v>369</v>
      </c>
      <c r="KHH353" s="308" t="s">
        <v>369</v>
      </c>
      <c r="KHI353" s="308" t="s">
        <v>369</v>
      </c>
      <c r="KHJ353" s="308" t="s">
        <v>369</v>
      </c>
      <c r="KHK353" s="308" t="s">
        <v>369</v>
      </c>
      <c r="KHL353" s="308" t="s">
        <v>369</v>
      </c>
      <c r="KHM353" s="308" t="s">
        <v>369</v>
      </c>
      <c r="KHN353" s="308" t="s">
        <v>369</v>
      </c>
      <c r="KHO353" s="308" t="s">
        <v>369</v>
      </c>
      <c r="KHP353" s="308" t="s">
        <v>369</v>
      </c>
      <c r="KHQ353" s="308" t="s">
        <v>369</v>
      </c>
      <c r="KHR353" s="308" t="s">
        <v>369</v>
      </c>
      <c r="KHS353" s="308" t="s">
        <v>369</v>
      </c>
      <c r="KHT353" s="308" t="s">
        <v>369</v>
      </c>
      <c r="KHU353" s="308" t="s">
        <v>369</v>
      </c>
      <c r="KHV353" s="308" t="s">
        <v>369</v>
      </c>
      <c r="KHW353" s="308" t="s">
        <v>369</v>
      </c>
      <c r="KHX353" s="308" t="s">
        <v>369</v>
      </c>
      <c r="KHY353" s="308" t="s">
        <v>369</v>
      </c>
      <c r="KHZ353" s="308" t="s">
        <v>369</v>
      </c>
      <c r="KIA353" s="308" t="s">
        <v>369</v>
      </c>
      <c r="KIB353" s="308" t="s">
        <v>369</v>
      </c>
      <c r="KIC353" s="308" t="s">
        <v>369</v>
      </c>
      <c r="KID353" s="308" t="s">
        <v>369</v>
      </c>
      <c r="KIE353" s="308" t="s">
        <v>369</v>
      </c>
      <c r="KIF353" s="308" t="s">
        <v>369</v>
      </c>
      <c r="KIG353" s="308" t="s">
        <v>369</v>
      </c>
      <c r="KIH353" s="308" t="s">
        <v>369</v>
      </c>
      <c r="KII353" s="308" t="s">
        <v>369</v>
      </c>
      <c r="KIJ353" s="308" t="s">
        <v>369</v>
      </c>
      <c r="KIK353" s="308" t="s">
        <v>369</v>
      </c>
      <c r="KIL353" s="308" t="s">
        <v>369</v>
      </c>
      <c r="KIM353" s="308" t="s">
        <v>369</v>
      </c>
      <c r="KIN353" s="308" t="s">
        <v>369</v>
      </c>
      <c r="KIO353" s="308" t="s">
        <v>369</v>
      </c>
      <c r="KIP353" s="308" t="s">
        <v>369</v>
      </c>
      <c r="KIQ353" s="308" t="s">
        <v>369</v>
      </c>
      <c r="KIR353" s="308" t="s">
        <v>369</v>
      </c>
      <c r="KIS353" s="308" t="s">
        <v>369</v>
      </c>
      <c r="KIT353" s="308" t="s">
        <v>369</v>
      </c>
      <c r="KIU353" s="308" t="s">
        <v>369</v>
      </c>
      <c r="KIV353" s="308" t="s">
        <v>369</v>
      </c>
      <c r="KIW353" s="308" t="s">
        <v>369</v>
      </c>
      <c r="KIX353" s="308" t="s">
        <v>369</v>
      </c>
      <c r="KIY353" s="308" t="s">
        <v>369</v>
      </c>
      <c r="KIZ353" s="308" t="s">
        <v>369</v>
      </c>
      <c r="KJA353" s="308" t="s">
        <v>369</v>
      </c>
      <c r="KJB353" s="308" t="s">
        <v>369</v>
      </c>
      <c r="KJC353" s="308" t="s">
        <v>369</v>
      </c>
      <c r="KJD353" s="308" t="s">
        <v>369</v>
      </c>
      <c r="KJE353" s="308" t="s">
        <v>369</v>
      </c>
      <c r="KJF353" s="308" t="s">
        <v>369</v>
      </c>
      <c r="KJG353" s="308" t="s">
        <v>369</v>
      </c>
      <c r="KJH353" s="308" t="s">
        <v>369</v>
      </c>
      <c r="KJI353" s="308" t="s">
        <v>369</v>
      </c>
      <c r="KJJ353" s="308" t="s">
        <v>369</v>
      </c>
      <c r="KJK353" s="308" t="s">
        <v>369</v>
      </c>
      <c r="KJL353" s="308" t="s">
        <v>369</v>
      </c>
      <c r="KJM353" s="308" t="s">
        <v>369</v>
      </c>
      <c r="KJN353" s="308" t="s">
        <v>369</v>
      </c>
      <c r="KJO353" s="308" t="s">
        <v>369</v>
      </c>
      <c r="KJP353" s="308" t="s">
        <v>369</v>
      </c>
      <c r="KJQ353" s="308" t="s">
        <v>369</v>
      </c>
      <c r="KJR353" s="308" t="s">
        <v>369</v>
      </c>
      <c r="KJS353" s="308" t="s">
        <v>369</v>
      </c>
      <c r="KJT353" s="308" t="s">
        <v>369</v>
      </c>
      <c r="KJU353" s="308" t="s">
        <v>369</v>
      </c>
      <c r="KJV353" s="308" t="s">
        <v>369</v>
      </c>
      <c r="KJW353" s="308" t="s">
        <v>369</v>
      </c>
      <c r="KJX353" s="308" t="s">
        <v>369</v>
      </c>
      <c r="KJY353" s="308" t="s">
        <v>369</v>
      </c>
      <c r="KJZ353" s="308" t="s">
        <v>369</v>
      </c>
      <c r="KKA353" s="308" t="s">
        <v>369</v>
      </c>
      <c r="KKB353" s="308" t="s">
        <v>369</v>
      </c>
      <c r="KKC353" s="308" t="s">
        <v>369</v>
      </c>
      <c r="KKD353" s="308" t="s">
        <v>369</v>
      </c>
      <c r="KKE353" s="308" t="s">
        <v>369</v>
      </c>
      <c r="KKF353" s="308" t="s">
        <v>369</v>
      </c>
      <c r="KKG353" s="308" t="s">
        <v>369</v>
      </c>
      <c r="KKH353" s="308" t="s">
        <v>369</v>
      </c>
      <c r="KKI353" s="308" t="s">
        <v>369</v>
      </c>
      <c r="KKJ353" s="308" t="s">
        <v>369</v>
      </c>
      <c r="KKK353" s="308" t="s">
        <v>369</v>
      </c>
      <c r="KKL353" s="308" t="s">
        <v>369</v>
      </c>
      <c r="KKM353" s="308" t="s">
        <v>369</v>
      </c>
      <c r="KKN353" s="308" t="s">
        <v>369</v>
      </c>
      <c r="KKO353" s="308" t="s">
        <v>369</v>
      </c>
      <c r="KKP353" s="308" t="s">
        <v>369</v>
      </c>
      <c r="KKQ353" s="308" t="s">
        <v>369</v>
      </c>
      <c r="KKR353" s="308" t="s">
        <v>369</v>
      </c>
      <c r="KKS353" s="308" t="s">
        <v>369</v>
      </c>
      <c r="KKT353" s="308" t="s">
        <v>369</v>
      </c>
      <c r="KKU353" s="308" t="s">
        <v>369</v>
      </c>
      <c r="KKV353" s="308" t="s">
        <v>369</v>
      </c>
      <c r="KKW353" s="308" t="s">
        <v>369</v>
      </c>
      <c r="KKX353" s="308" t="s">
        <v>369</v>
      </c>
      <c r="KKY353" s="308" t="s">
        <v>369</v>
      </c>
      <c r="KKZ353" s="308" t="s">
        <v>369</v>
      </c>
      <c r="KLA353" s="308" t="s">
        <v>369</v>
      </c>
      <c r="KLB353" s="308" t="s">
        <v>369</v>
      </c>
      <c r="KLC353" s="308" t="s">
        <v>369</v>
      </c>
      <c r="KLD353" s="308" t="s">
        <v>369</v>
      </c>
      <c r="KLE353" s="308" t="s">
        <v>369</v>
      </c>
      <c r="KLF353" s="308" t="s">
        <v>369</v>
      </c>
      <c r="KLG353" s="308" t="s">
        <v>369</v>
      </c>
      <c r="KLH353" s="308" t="s">
        <v>369</v>
      </c>
      <c r="KLI353" s="308" t="s">
        <v>369</v>
      </c>
      <c r="KLJ353" s="308" t="s">
        <v>369</v>
      </c>
      <c r="KLK353" s="308" t="s">
        <v>369</v>
      </c>
      <c r="KLL353" s="308" t="s">
        <v>369</v>
      </c>
      <c r="KLM353" s="308" t="s">
        <v>369</v>
      </c>
      <c r="KLN353" s="308" t="s">
        <v>369</v>
      </c>
      <c r="KLO353" s="308" t="s">
        <v>369</v>
      </c>
      <c r="KLP353" s="308" t="s">
        <v>369</v>
      </c>
      <c r="KLQ353" s="308" t="s">
        <v>369</v>
      </c>
      <c r="KLR353" s="308" t="s">
        <v>369</v>
      </c>
      <c r="KLS353" s="308" t="s">
        <v>369</v>
      </c>
      <c r="KLT353" s="308" t="s">
        <v>369</v>
      </c>
      <c r="KLU353" s="308" t="s">
        <v>369</v>
      </c>
      <c r="KLV353" s="308" t="s">
        <v>369</v>
      </c>
      <c r="KLW353" s="308" t="s">
        <v>369</v>
      </c>
      <c r="KLX353" s="308" t="s">
        <v>369</v>
      </c>
      <c r="KLY353" s="308" t="s">
        <v>369</v>
      </c>
      <c r="KLZ353" s="308" t="s">
        <v>369</v>
      </c>
      <c r="KMA353" s="308" t="s">
        <v>369</v>
      </c>
      <c r="KMB353" s="308" t="s">
        <v>369</v>
      </c>
      <c r="KMC353" s="308" t="s">
        <v>369</v>
      </c>
      <c r="KMD353" s="308" t="s">
        <v>369</v>
      </c>
      <c r="KME353" s="308" t="s">
        <v>369</v>
      </c>
      <c r="KMF353" s="308" t="s">
        <v>369</v>
      </c>
      <c r="KMG353" s="308" t="s">
        <v>369</v>
      </c>
      <c r="KMH353" s="308" t="s">
        <v>369</v>
      </c>
      <c r="KMI353" s="308" t="s">
        <v>369</v>
      </c>
      <c r="KMJ353" s="308" t="s">
        <v>369</v>
      </c>
      <c r="KMK353" s="308" t="s">
        <v>369</v>
      </c>
      <c r="KML353" s="308" t="s">
        <v>369</v>
      </c>
      <c r="KMM353" s="308" t="s">
        <v>369</v>
      </c>
      <c r="KMN353" s="308" t="s">
        <v>369</v>
      </c>
      <c r="KMO353" s="308" t="s">
        <v>369</v>
      </c>
      <c r="KMP353" s="308" t="s">
        <v>369</v>
      </c>
      <c r="KMQ353" s="308" t="s">
        <v>369</v>
      </c>
      <c r="KMR353" s="308" t="s">
        <v>369</v>
      </c>
      <c r="KMS353" s="308" t="s">
        <v>369</v>
      </c>
      <c r="KMT353" s="308" t="s">
        <v>369</v>
      </c>
      <c r="KMU353" s="308" t="s">
        <v>369</v>
      </c>
      <c r="KMV353" s="308" t="s">
        <v>369</v>
      </c>
      <c r="KMW353" s="308" t="s">
        <v>369</v>
      </c>
      <c r="KMX353" s="308" t="s">
        <v>369</v>
      </c>
      <c r="KMY353" s="308" t="s">
        <v>369</v>
      </c>
      <c r="KMZ353" s="308" t="s">
        <v>369</v>
      </c>
      <c r="KNA353" s="308" t="s">
        <v>369</v>
      </c>
      <c r="KNB353" s="308" t="s">
        <v>369</v>
      </c>
      <c r="KNC353" s="308" t="s">
        <v>369</v>
      </c>
      <c r="KND353" s="308" t="s">
        <v>369</v>
      </c>
      <c r="KNE353" s="308" t="s">
        <v>369</v>
      </c>
      <c r="KNF353" s="308" t="s">
        <v>369</v>
      </c>
      <c r="KNG353" s="308" t="s">
        <v>369</v>
      </c>
      <c r="KNH353" s="308" t="s">
        <v>369</v>
      </c>
      <c r="KNI353" s="308" t="s">
        <v>369</v>
      </c>
      <c r="KNJ353" s="308" t="s">
        <v>369</v>
      </c>
      <c r="KNK353" s="308" t="s">
        <v>369</v>
      </c>
      <c r="KNL353" s="308" t="s">
        <v>369</v>
      </c>
      <c r="KNM353" s="308" t="s">
        <v>369</v>
      </c>
      <c r="KNN353" s="308" t="s">
        <v>369</v>
      </c>
      <c r="KNO353" s="308" t="s">
        <v>369</v>
      </c>
      <c r="KNP353" s="308" t="s">
        <v>369</v>
      </c>
      <c r="KNQ353" s="308" t="s">
        <v>369</v>
      </c>
      <c r="KNR353" s="308" t="s">
        <v>369</v>
      </c>
      <c r="KNS353" s="308" t="s">
        <v>369</v>
      </c>
      <c r="KNT353" s="308" t="s">
        <v>369</v>
      </c>
      <c r="KNU353" s="308" t="s">
        <v>369</v>
      </c>
      <c r="KNV353" s="308" t="s">
        <v>369</v>
      </c>
      <c r="KNW353" s="308" t="s">
        <v>369</v>
      </c>
      <c r="KNX353" s="308" t="s">
        <v>369</v>
      </c>
      <c r="KNY353" s="308" t="s">
        <v>369</v>
      </c>
      <c r="KNZ353" s="308" t="s">
        <v>369</v>
      </c>
      <c r="KOA353" s="308" t="s">
        <v>369</v>
      </c>
      <c r="KOB353" s="308" t="s">
        <v>369</v>
      </c>
      <c r="KOC353" s="308" t="s">
        <v>369</v>
      </c>
      <c r="KOD353" s="308" t="s">
        <v>369</v>
      </c>
      <c r="KOE353" s="308" t="s">
        <v>369</v>
      </c>
      <c r="KOF353" s="308" t="s">
        <v>369</v>
      </c>
      <c r="KOG353" s="308" t="s">
        <v>369</v>
      </c>
      <c r="KOH353" s="308" t="s">
        <v>369</v>
      </c>
      <c r="KOI353" s="308" t="s">
        <v>369</v>
      </c>
      <c r="KOJ353" s="308" t="s">
        <v>369</v>
      </c>
      <c r="KOK353" s="308" t="s">
        <v>369</v>
      </c>
      <c r="KOL353" s="308" t="s">
        <v>369</v>
      </c>
      <c r="KOM353" s="308" t="s">
        <v>369</v>
      </c>
      <c r="KON353" s="308" t="s">
        <v>369</v>
      </c>
      <c r="KOO353" s="308" t="s">
        <v>369</v>
      </c>
      <c r="KOP353" s="308" t="s">
        <v>369</v>
      </c>
      <c r="KOQ353" s="308" t="s">
        <v>369</v>
      </c>
      <c r="KOR353" s="308" t="s">
        <v>369</v>
      </c>
      <c r="KOS353" s="308" t="s">
        <v>369</v>
      </c>
      <c r="KOT353" s="308" t="s">
        <v>369</v>
      </c>
      <c r="KOU353" s="308" t="s">
        <v>369</v>
      </c>
      <c r="KOV353" s="308" t="s">
        <v>369</v>
      </c>
      <c r="KOW353" s="308" t="s">
        <v>369</v>
      </c>
      <c r="KOX353" s="308" t="s">
        <v>369</v>
      </c>
      <c r="KOY353" s="308" t="s">
        <v>369</v>
      </c>
      <c r="KOZ353" s="308" t="s">
        <v>369</v>
      </c>
      <c r="KPA353" s="308" t="s">
        <v>369</v>
      </c>
      <c r="KPB353" s="308" t="s">
        <v>369</v>
      </c>
      <c r="KPC353" s="308" t="s">
        <v>369</v>
      </c>
      <c r="KPD353" s="308" t="s">
        <v>369</v>
      </c>
      <c r="KPE353" s="308" t="s">
        <v>369</v>
      </c>
      <c r="KPF353" s="308" t="s">
        <v>369</v>
      </c>
      <c r="KPG353" s="308" t="s">
        <v>369</v>
      </c>
      <c r="KPH353" s="308" t="s">
        <v>369</v>
      </c>
      <c r="KPI353" s="308" t="s">
        <v>369</v>
      </c>
      <c r="KPJ353" s="308" t="s">
        <v>369</v>
      </c>
      <c r="KPK353" s="308" t="s">
        <v>369</v>
      </c>
      <c r="KPL353" s="308" t="s">
        <v>369</v>
      </c>
      <c r="KPM353" s="308" t="s">
        <v>369</v>
      </c>
      <c r="KPN353" s="308" t="s">
        <v>369</v>
      </c>
      <c r="KPO353" s="308" t="s">
        <v>369</v>
      </c>
      <c r="KPP353" s="308" t="s">
        <v>369</v>
      </c>
      <c r="KPQ353" s="308" t="s">
        <v>369</v>
      </c>
      <c r="KPR353" s="308" t="s">
        <v>369</v>
      </c>
      <c r="KPS353" s="308" t="s">
        <v>369</v>
      </c>
      <c r="KPT353" s="308" t="s">
        <v>369</v>
      </c>
      <c r="KPU353" s="308" t="s">
        <v>369</v>
      </c>
      <c r="KPV353" s="308" t="s">
        <v>369</v>
      </c>
      <c r="KPW353" s="308" t="s">
        <v>369</v>
      </c>
      <c r="KPX353" s="308" t="s">
        <v>369</v>
      </c>
      <c r="KPY353" s="308" t="s">
        <v>369</v>
      </c>
      <c r="KPZ353" s="308" t="s">
        <v>369</v>
      </c>
      <c r="KQA353" s="308" t="s">
        <v>369</v>
      </c>
      <c r="KQB353" s="308" t="s">
        <v>369</v>
      </c>
      <c r="KQC353" s="308" t="s">
        <v>369</v>
      </c>
      <c r="KQD353" s="308" t="s">
        <v>369</v>
      </c>
      <c r="KQE353" s="308" t="s">
        <v>369</v>
      </c>
      <c r="KQF353" s="308" t="s">
        <v>369</v>
      </c>
      <c r="KQG353" s="308" t="s">
        <v>369</v>
      </c>
      <c r="KQH353" s="308" t="s">
        <v>369</v>
      </c>
      <c r="KQI353" s="308" t="s">
        <v>369</v>
      </c>
      <c r="KQJ353" s="308" t="s">
        <v>369</v>
      </c>
      <c r="KQK353" s="308" t="s">
        <v>369</v>
      </c>
      <c r="KQL353" s="308" t="s">
        <v>369</v>
      </c>
      <c r="KQM353" s="308" t="s">
        <v>369</v>
      </c>
      <c r="KQN353" s="308" t="s">
        <v>369</v>
      </c>
      <c r="KQO353" s="308" t="s">
        <v>369</v>
      </c>
      <c r="KQP353" s="308" t="s">
        <v>369</v>
      </c>
      <c r="KQQ353" s="308" t="s">
        <v>369</v>
      </c>
      <c r="KQR353" s="308" t="s">
        <v>369</v>
      </c>
      <c r="KQS353" s="308" t="s">
        <v>369</v>
      </c>
      <c r="KQT353" s="308" t="s">
        <v>369</v>
      </c>
      <c r="KQU353" s="308" t="s">
        <v>369</v>
      </c>
      <c r="KQV353" s="308" t="s">
        <v>369</v>
      </c>
      <c r="KQW353" s="308" t="s">
        <v>369</v>
      </c>
      <c r="KQX353" s="308" t="s">
        <v>369</v>
      </c>
      <c r="KQY353" s="308" t="s">
        <v>369</v>
      </c>
      <c r="KQZ353" s="308" t="s">
        <v>369</v>
      </c>
      <c r="KRA353" s="308" t="s">
        <v>369</v>
      </c>
      <c r="KRB353" s="308" t="s">
        <v>369</v>
      </c>
      <c r="KRC353" s="308" t="s">
        <v>369</v>
      </c>
      <c r="KRD353" s="308" t="s">
        <v>369</v>
      </c>
      <c r="KRE353" s="308" t="s">
        <v>369</v>
      </c>
      <c r="KRF353" s="308" t="s">
        <v>369</v>
      </c>
      <c r="KRG353" s="308" t="s">
        <v>369</v>
      </c>
      <c r="KRH353" s="308" t="s">
        <v>369</v>
      </c>
      <c r="KRI353" s="308" t="s">
        <v>369</v>
      </c>
      <c r="KRJ353" s="308" t="s">
        <v>369</v>
      </c>
      <c r="KRK353" s="308" t="s">
        <v>369</v>
      </c>
      <c r="KRL353" s="308" t="s">
        <v>369</v>
      </c>
      <c r="KRM353" s="308" t="s">
        <v>369</v>
      </c>
      <c r="KRN353" s="308" t="s">
        <v>369</v>
      </c>
      <c r="KRO353" s="308" t="s">
        <v>369</v>
      </c>
      <c r="KRP353" s="308" t="s">
        <v>369</v>
      </c>
      <c r="KRQ353" s="308" t="s">
        <v>369</v>
      </c>
      <c r="KRR353" s="308" t="s">
        <v>369</v>
      </c>
      <c r="KRS353" s="308" t="s">
        <v>369</v>
      </c>
      <c r="KRT353" s="308" t="s">
        <v>369</v>
      </c>
      <c r="KRU353" s="308" t="s">
        <v>369</v>
      </c>
      <c r="KRV353" s="308" t="s">
        <v>369</v>
      </c>
      <c r="KRW353" s="308" t="s">
        <v>369</v>
      </c>
      <c r="KRX353" s="308" t="s">
        <v>369</v>
      </c>
      <c r="KRY353" s="308" t="s">
        <v>369</v>
      </c>
      <c r="KRZ353" s="308" t="s">
        <v>369</v>
      </c>
      <c r="KSA353" s="308" t="s">
        <v>369</v>
      </c>
      <c r="KSB353" s="308" t="s">
        <v>369</v>
      </c>
      <c r="KSC353" s="308" t="s">
        <v>369</v>
      </c>
      <c r="KSD353" s="308" t="s">
        <v>369</v>
      </c>
      <c r="KSE353" s="308" t="s">
        <v>369</v>
      </c>
      <c r="KSF353" s="308" t="s">
        <v>369</v>
      </c>
      <c r="KSG353" s="308" t="s">
        <v>369</v>
      </c>
      <c r="KSH353" s="308" t="s">
        <v>369</v>
      </c>
      <c r="KSI353" s="308" t="s">
        <v>369</v>
      </c>
      <c r="KSJ353" s="308" t="s">
        <v>369</v>
      </c>
      <c r="KSK353" s="308" t="s">
        <v>369</v>
      </c>
      <c r="KSL353" s="308" t="s">
        <v>369</v>
      </c>
      <c r="KSM353" s="308" t="s">
        <v>369</v>
      </c>
      <c r="KSN353" s="308" t="s">
        <v>369</v>
      </c>
      <c r="KSO353" s="308" t="s">
        <v>369</v>
      </c>
      <c r="KSP353" s="308" t="s">
        <v>369</v>
      </c>
      <c r="KSQ353" s="308" t="s">
        <v>369</v>
      </c>
      <c r="KSR353" s="308" t="s">
        <v>369</v>
      </c>
      <c r="KSS353" s="308" t="s">
        <v>369</v>
      </c>
      <c r="KST353" s="308" t="s">
        <v>369</v>
      </c>
      <c r="KSU353" s="308" t="s">
        <v>369</v>
      </c>
      <c r="KSV353" s="308" t="s">
        <v>369</v>
      </c>
      <c r="KSW353" s="308" t="s">
        <v>369</v>
      </c>
      <c r="KSX353" s="308" t="s">
        <v>369</v>
      </c>
      <c r="KSY353" s="308" t="s">
        <v>369</v>
      </c>
      <c r="KSZ353" s="308" t="s">
        <v>369</v>
      </c>
      <c r="KTA353" s="308" t="s">
        <v>369</v>
      </c>
      <c r="KTB353" s="308" t="s">
        <v>369</v>
      </c>
      <c r="KTC353" s="308" t="s">
        <v>369</v>
      </c>
      <c r="KTD353" s="308" t="s">
        <v>369</v>
      </c>
      <c r="KTE353" s="308" t="s">
        <v>369</v>
      </c>
      <c r="KTF353" s="308" t="s">
        <v>369</v>
      </c>
      <c r="KTG353" s="308" t="s">
        <v>369</v>
      </c>
      <c r="KTH353" s="308" t="s">
        <v>369</v>
      </c>
      <c r="KTI353" s="308" t="s">
        <v>369</v>
      </c>
      <c r="KTJ353" s="308" t="s">
        <v>369</v>
      </c>
      <c r="KTK353" s="308" t="s">
        <v>369</v>
      </c>
      <c r="KTL353" s="308" t="s">
        <v>369</v>
      </c>
      <c r="KTM353" s="308" t="s">
        <v>369</v>
      </c>
      <c r="KTN353" s="308" t="s">
        <v>369</v>
      </c>
      <c r="KTO353" s="308" t="s">
        <v>369</v>
      </c>
      <c r="KTP353" s="308" t="s">
        <v>369</v>
      </c>
      <c r="KTQ353" s="308" t="s">
        <v>369</v>
      </c>
      <c r="KTR353" s="308" t="s">
        <v>369</v>
      </c>
      <c r="KTS353" s="308" t="s">
        <v>369</v>
      </c>
      <c r="KTT353" s="308" t="s">
        <v>369</v>
      </c>
      <c r="KTU353" s="308" t="s">
        <v>369</v>
      </c>
      <c r="KTV353" s="308" t="s">
        <v>369</v>
      </c>
      <c r="KTW353" s="308" t="s">
        <v>369</v>
      </c>
      <c r="KTX353" s="308" t="s">
        <v>369</v>
      </c>
      <c r="KTY353" s="308" t="s">
        <v>369</v>
      </c>
      <c r="KTZ353" s="308" t="s">
        <v>369</v>
      </c>
      <c r="KUA353" s="308" t="s">
        <v>369</v>
      </c>
      <c r="KUB353" s="308" t="s">
        <v>369</v>
      </c>
      <c r="KUC353" s="308" t="s">
        <v>369</v>
      </c>
      <c r="KUD353" s="308" t="s">
        <v>369</v>
      </c>
      <c r="KUE353" s="308" t="s">
        <v>369</v>
      </c>
      <c r="KUF353" s="308" t="s">
        <v>369</v>
      </c>
      <c r="KUG353" s="308" t="s">
        <v>369</v>
      </c>
      <c r="KUH353" s="308" t="s">
        <v>369</v>
      </c>
      <c r="KUI353" s="308" t="s">
        <v>369</v>
      </c>
      <c r="KUJ353" s="308" t="s">
        <v>369</v>
      </c>
      <c r="KUK353" s="308" t="s">
        <v>369</v>
      </c>
      <c r="KUL353" s="308" t="s">
        <v>369</v>
      </c>
      <c r="KUM353" s="308" t="s">
        <v>369</v>
      </c>
      <c r="KUN353" s="308" t="s">
        <v>369</v>
      </c>
      <c r="KUO353" s="308" t="s">
        <v>369</v>
      </c>
      <c r="KUP353" s="308" t="s">
        <v>369</v>
      </c>
      <c r="KUQ353" s="308" t="s">
        <v>369</v>
      </c>
      <c r="KUR353" s="308" t="s">
        <v>369</v>
      </c>
      <c r="KUS353" s="308" t="s">
        <v>369</v>
      </c>
      <c r="KUT353" s="308" t="s">
        <v>369</v>
      </c>
      <c r="KUU353" s="308" t="s">
        <v>369</v>
      </c>
      <c r="KUV353" s="308" t="s">
        <v>369</v>
      </c>
      <c r="KUW353" s="308" t="s">
        <v>369</v>
      </c>
      <c r="KUX353" s="308" t="s">
        <v>369</v>
      </c>
      <c r="KUY353" s="308" t="s">
        <v>369</v>
      </c>
      <c r="KUZ353" s="308" t="s">
        <v>369</v>
      </c>
      <c r="KVA353" s="308" t="s">
        <v>369</v>
      </c>
      <c r="KVB353" s="308" t="s">
        <v>369</v>
      </c>
      <c r="KVC353" s="308" t="s">
        <v>369</v>
      </c>
      <c r="KVD353" s="308" t="s">
        <v>369</v>
      </c>
      <c r="KVE353" s="308" t="s">
        <v>369</v>
      </c>
      <c r="KVF353" s="308" t="s">
        <v>369</v>
      </c>
      <c r="KVG353" s="308" t="s">
        <v>369</v>
      </c>
      <c r="KVH353" s="308" t="s">
        <v>369</v>
      </c>
      <c r="KVI353" s="308" t="s">
        <v>369</v>
      </c>
      <c r="KVJ353" s="308" t="s">
        <v>369</v>
      </c>
      <c r="KVK353" s="308" t="s">
        <v>369</v>
      </c>
      <c r="KVL353" s="308" t="s">
        <v>369</v>
      </c>
      <c r="KVM353" s="308" t="s">
        <v>369</v>
      </c>
      <c r="KVN353" s="308" t="s">
        <v>369</v>
      </c>
      <c r="KVO353" s="308" t="s">
        <v>369</v>
      </c>
      <c r="KVP353" s="308" t="s">
        <v>369</v>
      </c>
      <c r="KVQ353" s="308" t="s">
        <v>369</v>
      </c>
      <c r="KVR353" s="308" t="s">
        <v>369</v>
      </c>
      <c r="KVS353" s="308" t="s">
        <v>369</v>
      </c>
      <c r="KVT353" s="308" t="s">
        <v>369</v>
      </c>
      <c r="KVU353" s="308" t="s">
        <v>369</v>
      </c>
      <c r="KVV353" s="308" t="s">
        <v>369</v>
      </c>
      <c r="KVW353" s="308" t="s">
        <v>369</v>
      </c>
      <c r="KVX353" s="308" t="s">
        <v>369</v>
      </c>
      <c r="KVY353" s="308" t="s">
        <v>369</v>
      </c>
      <c r="KVZ353" s="308" t="s">
        <v>369</v>
      </c>
      <c r="KWA353" s="308" t="s">
        <v>369</v>
      </c>
      <c r="KWB353" s="308" t="s">
        <v>369</v>
      </c>
      <c r="KWC353" s="308" t="s">
        <v>369</v>
      </c>
      <c r="KWD353" s="308" t="s">
        <v>369</v>
      </c>
      <c r="KWE353" s="308" t="s">
        <v>369</v>
      </c>
      <c r="KWF353" s="308" t="s">
        <v>369</v>
      </c>
      <c r="KWG353" s="308" t="s">
        <v>369</v>
      </c>
      <c r="KWH353" s="308" t="s">
        <v>369</v>
      </c>
      <c r="KWI353" s="308" t="s">
        <v>369</v>
      </c>
      <c r="KWJ353" s="308" t="s">
        <v>369</v>
      </c>
      <c r="KWK353" s="308" t="s">
        <v>369</v>
      </c>
      <c r="KWL353" s="308" t="s">
        <v>369</v>
      </c>
      <c r="KWM353" s="308" t="s">
        <v>369</v>
      </c>
      <c r="KWN353" s="308" t="s">
        <v>369</v>
      </c>
      <c r="KWO353" s="308" t="s">
        <v>369</v>
      </c>
      <c r="KWP353" s="308" t="s">
        <v>369</v>
      </c>
      <c r="KWQ353" s="308" t="s">
        <v>369</v>
      </c>
      <c r="KWR353" s="308" t="s">
        <v>369</v>
      </c>
      <c r="KWS353" s="308" t="s">
        <v>369</v>
      </c>
      <c r="KWT353" s="308" t="s">
        <v>369</v>
      </c>
      <c r="KWU353" s="308" t="s">
        <v>369</v>
      </c>
      <c r="KWV353" s="308" t="s">
        <v>369</v>
      </c>
      <c r="KWW353" s="308" t="s">
        <v>369</v>
      </c>
      <c r="KWX353" s="308" t="s">
        <v>369</v>
      </c>
      <c r="KWY353" s="308" t="s">
        <v>369</v>
      </c>
      <c r="KWZ353" s="308" t="s">
        <v>369</v>
      </c>
      <c r="KXA353" s="308" t="s">
        <v>369</v>
      </c>
      <c r="KXB353" s="308" t="s">
        <v>369</v>
      </c>
      <c r="KXC353" s="308" t="s">
        <v>369</v>
      </c>
      <c r="KXD353" s="308" t="s">
        <v>369</v>
      </c>
      <c r="KXE353" s="308" t="s">
        <v>369</v>
      </c>
      <c r="KXF353" s="308" t="s">
        <v>369</v>
      </c>
      <c r="KXG353" s="308" t="s">
        <v>369</v>
      </c>
      <c r="KXH353" s="308" t="s">
        <v>369</v>
      </c>
      <c r="KXI353" s="308" t="s">
        <v>369</v>
      </c>
      <c r="KXJ353" s="308" t="s">
        <v>369</v>
      </c>
      <c r="KXK353" s="308" t="s">
        <v>369</v>
      </c>
      <c r="KXL353" s="308" t="s">
        <v>369</v>
      </c>
      <c r="KXM353" s="308" t="s">
        <v>369</v>
      </c>
      <c r="KXN353" s="308" t="s">
        <v>369</v>
      </c>
      <c r="KXO353" s="308" t="s">
        <v>369</v>
      </c>
      <c r="KXP353" s="308" t="s">
        <v>369</v>
      </c>
      <c r="KXQ353" s="308" t="s">
        <v>369</v>
      </c>
      <c r="KXR353" s="308" t="s">
        <v>369</v>
      </c>
      <c r="KXS353" s="308" t="s">
        <v>369</v>
      </c>
      <c r="KXT353" s="308" t="s">
        <v>369</v>
      </c>
      <c r="KXU353" s="308" t="s">
        <v>369</v>
      </c>
      <c r="KXV353" s="308" t="s">
        <v>369</v>
      </c>
      <c r="KXW353" s="308" t="s">
        <v>369</v>
      </c>
      <c r="KXX353" s="308" t="s">
        <v>369</v>
      </c>
      <c r="KXY353" s="308" t="s">
        <v>369</v>
      </c>
      <c r="KXZ353" s="308" t="s">
        <v>369</v>
      </c>
      <c r="KYA353" s="308" t="s">
        <v>369</v>
      </c>
      <c r="KYB353" s="308" t="s">
        <v>369</v>
      </c>
      <c r="KYC353" s="308" t="s">
        <v>369</v>
      </c>
      <c r="KYD353" s="308" t="s">
        <v>369</v>
      </c>
      <c r="KYE353" s="308" t="s">
        <v>369</v>
      </c>
      <c r="KYF353" s="308" t="s">
        <v>369</v>
      </c>
      <c r="KYG353" s="308" t="s">
        <v>369</v>
      </c>
      <c r="KYH353" s="308" t="s">
        <v>369</v>
      </c>
      <c r="KYI353" s="308" t="s">
        <v>369</v>
      </c>
      <c r="KYJ353" s="308" t="s">
        <v>369</v>
      </c>
      <c r="KYK353" s="308" t="s">
        <v>369</v>
      </c>
      <c r="KYL353" s="308" t="s">
        <v>369</v>
      </c>
      <c r="KYM353" s="308" t="s">
        <v>369</v>
      </c>
      <c r="KYN353" s="308" t="s">
        <v>369</v>
      </c>
      <c r="KYO353" s="308" t="s">
        <v>369</v>
      </c>
      <c r="KYP353" s="308" t="s">
        <v>369</v>
      </c>
      <c r="KYQ353" s="308" t="s">
        <v>369</v>
      </c>
      <c r="KYR353" s="308" t="s">
        <v>369</v>
      </c>
      <c r="KYS353" s="308" t="s">
        <v>369</v>
      </c>
      <c r="KYT353" s="308" t="s">
        <v>369</v>
      </c>
      <c r="KYU353" s="308" t="s">
        <v>369</v>
      </c>
      <c r="KYV353" s="308" t="s">
        <v>369</v>
      </c>
      <c r="KYW353" s="308" t="s">
        <v>369</v>
      </c>
      <c r="KYX353" s="308" t="s">
        <v>369</v>
      </c>
      <c r="KYY353" s="308" t="s">
        <v>369</v>
      </c>
      <c r="KYZ353" s="308" t="s">
        <v>369</v>
      </c>
      <c r="KZA353" s="308" t="s">
        <v>369</v>
      </c>
      <c r="KZB353" s="308" t="s">
        <v>369</v>
      </c>
      <c r="KZC353" s="308" t="s">
        <v>369</v>
      </c>
      <c r="KZD353" s="308" t="s">
        <v>369</v>
      </c>
      <c r="KZE353" s="308" t="s">
        <v>369</v>
      </c>
      <c r="KZF353" s="308" t="s">
        <v>369</v>
      </c>
      <c r="KZG353" s="308" t="s">
        <v>369</v>
      </c>
      <c r="KZH353" s="308" t="s">
        <v>369</v>
      </c>
      <c r="KZI353" s="308" t="s">
        <v>369</v>
      </c>
      <c r="KZJ353" s="308" t="s">
        <v>369</v>
      </c>
      <c r="KZK353" s="308" t="s">
        <v>369</v>
      </c>
      <c r="KZL353" s="308" t="s">
        <v>369</v>
      </c>
      <c r="KZM353" s="308" t="s">
        <v>369</v>
      </c>
      <c r="KZN353" s="308" t="s">
        <v>369</v>
      </c>
      <c r="KZO353" s="308" t="s">
        <v>369</v>
      </c>
      <c r="KZP353" s="308" t="s">
        <v>369</v>
      </c>
      <c r="KZQ353" s="308" t="s">
        <v>369</v>
      </c>
      <c r="KZR353" s="308" t="s">
        <v>369</v>
      </c>
      <c r="KZS353" s="308" t="s">
        <v>369</v>
      </c>
      <c r="KZT353" s="308" t="s">
        <v>369</v>
      </c>
      <c r="KZU353" s="308" t="s">
        <v>369</v>
      </c>
      <c r="KZV353" s="308" t="s">
        <v>369</v>
      </c>
      <c r="KZW353" s="308" t="s">
        <v>369</v>
      </c>
      <c r="KZX353" s="308" t="s">
        <v>369</v>
      </c>
      <c r="KZY353" s="308" t="s">
        <v>369</v>
      </c>
      <c r="KZZ353" s="308" t="s">
        <v>369</v>
      </c>
      <c r="LAA353" s="308" t="s">
        <v>369</v>
      </c>
      <c r="LAB353" s="308" t="s">
        <v>369</v>
      </c>
      <c r="LAC353" s="308" t="s">
        <v>369</v>
      </c>
      <c r="LAD353" s="308" t="s">
        <v>369</v>
      </c>
      <c r="LAE353" s="308" t="s">
        <v>369</v>
      </c>
      <c r="LAF353" s="308" t="s">
        <v>369</v>
      </c>
      <c r="LAG353" s="308" t="s">
        <v>369</v>
      </c>
      <c r="LAH353" s="308" t="s">
        <v>369</v>
      </c>
      <c r="LAI353" s="308" t="s">
        <v>369</v>
      </c>
      <c r="LAJ353" s="308" t="s">
        <v>369</v>
      </c>
      <c r="LAK353" s="308" t="s">
        <v>369</v>
      </c>
      <c r="LAL353" s="308" t="s">
        <v>369</v>
      </c>
      <c r="LAM353" s="308" t="s">
        <v>369</v>
      </c>
      <c r="LAN353" s="308" t="s">
        <v>369</v>
      </c>
      <c r="LAO353" s="308" t="s">
        <v>369</v>
      </c>
      <c r="LAP353" s="308" t="s">
        <v>369</v>
      </c>
      <c r="LAQ353" s="308" t="s">
        <v>369</v>
      </c>
      <c r="LAR353" s="308" t="s">
        <v>369</v>
      </c>
      <c r="LAS353" s="308" t="s">
        <v>369</v>
      </c>
      <c r="LAT353" s="308" t="s">
        <v>369</v>
      </c>
      <c r="LAU353" s="308" t="s">
        <v>369</v>
      </c>
      <c r="LAV353" s="308" t="s">
        <v>369</v>
      </c>
      <c r="LAW353" s="308" t="s">
        <v>369</v>
      </c>
      <c r="LAX353" s="308" t="s">
        <v>369</v>
      </c>
      <c r="LAY353" s="308" t="s">
        <v>369</v>
      </c>
      <c r="LAZ353" s="308" t="s">
        <v>369</v>
      </c>
      <c r="LBA353" s="308" t="s">
        <v>369</v>
      </c>
      <c r="LBB353" s="308" t="s">
        <v>369</v>
      </c>
      <c r="LBC353" s="308" t="s">
        <v>369</v>
      </c>
      <c r="LBD353" s="308" t="s">
        <v>369</v>
      </c>
      <c r="LBE353" s="308" t="s">
        <v>369</v>
      </c>
      <c r="LBF353" s="308" t="s">
        <v>369</v>
      </c>
      <c r="LBG353" s="308" t="s">
        <v>369</v>
      </c>
      <c r="LBH353" s="308" t="s">
        <v>369</v>
      </c>
      <c r="LBI353" s="308" t="s">
        <v>369</v>
      </c>
      <c r="LBJ353" s="308" t="s">
        <v>369</v>
      </c>
      <c r="LBK353" s="308" t="s">
        <v>369</v>
      </c>
      <c r="LBL353" s="308" t="s">
        <v>369</v>
      </c>
      <c r="LBM353" s="308" t="s">
        <v>369</v>
      </c>
      <c r="LBN353" s="308" t="s">
        <v>369</v>
      </c>
      <c r="LBO353" s="308" t="s">
        <v>369</v>
      </c>
      <c r="LBP353" s="308" t="s">
        <v>369</v>
      </c>
      <c r="LBQ353" s="308" t="s">
        <v>369</v>
      </c>
      <c r="LBR353" s="308" t="s">
        <v>369</v>
      </c>
      <c r="LBS353" s="308" t="s">
        <v>369</v>
      </c>
      <c r="LBT353" s="308" t="s">
        <v>369</v>
      </c>
      <c r="LBU353" s="308" t="s">
        <v>369</v>
      </c>
      <c r="LBV353" s="308" t="s">
        <v>369</v>
      </c>
      <c r="LBW353" s="308" t="s">
        <v>369</v>
      </c>
      <c r="LBX353" s="308" t="s">
        <v>369</v>
      </c>
      <c r="LBY353" s="308" t="s">
        <v>369</v>
      </c>
      <c r="LBZ353" s="308" t="s">
        <v>369</v>
      </c>
      <c r="LCA353" s="308" t="s">
        <v>369</v>
      </c>
      <c r="LCB353" s="308" t="s">
        <v>369</v>
      </c>
      <c r="LCC353" s="308" t="s">
        <v>369</v>
      </c>
      <c r="LCD353" s="308" t="s">
        <v>369</v>
      </c>
      <c r="LCE353" s="308" t="s">
        <v>369</v>
      </c>
      <c r="LCF353" s="308" t="s">
        <v>369</v>
      </c>
      <c r="LCG353" s="308" t="s">
        <v>369</v>
      </c>
      <c r="LCH353" s="308" t="s">
        <v>369</v>
      </c>
      <c r="LCI353" s="308" t="s">
        <v>369</v>
      </c>
      <c r="LCJ353" s="308" t="s">
        <v>369</v>
      </c>
      <c r="LCK353" s="308" t="s">
        <v>369</v>
      </c>
      <c r="LCL353" s="308" t="s">
        <v>369</v>
      </c>
      <c r="LCM353" s="308" t="s">
        <v>369</v>
      </c>
      <c r="LCN353" s="308" t="s">
        <v>369</v>
      </c>
      <c r="LCO353" s="308" t="s">
        <v>369</v>
      </c>
      <c r="LCP353" s="308" t="s">
        <v>369</v>
      </c>
      <c r="LCQ353" s="308" t="s">
        <v>369</v>
      </c>
      <c r="LCR353" s="308" t="s">
        <v>369</v>
      </c>
      <c r="LCS353" s="308" t="s">
        <v>369</v>
      </c>
      <c r="LCT353" s="308" t="s">
        <v>369</v>
      </c>
      <c r="LCU353" s="308" t="s">
        <v>369</v>
      </c>
      <c r="LCV353" s="308" t="s">
        <v>369</v>
      </c>
      <c r="LCW353" s="308" t="s">
        <v>369</v>
      </c>
      <c r="LCX353" s="308" t="s">
        <v>369</v>
      </c>
      <c r="LCY353" s="308" t="s">
        <v>369</v>
      </c>
      <c r="LCZ353" s="308" t="s">
        <v>369</v>
      </c>
      <c r="LDA353" s="308" t="s">
        <v>369</v>
      </c>
      <c r="LDB353" s="308" t="s">
        <v>369</v>
      </c>
      <c r="LDC353" s="308" t="s">
        <v>369</v>
      </c>
      <c r="LDD353" s="308" t="s">
        <v>369</v>
      </c>
      <c r="LDE353" s="308" t="s">
        <v>369</v>
      </c>
      <c r="LDF353" s="308" t="s">
        <v>369</v>
      </c>
      <c r="LDG353" s="308" t="s">
        <v>369</v>
      </c>
      <c r="LDH353" s="308" t="s">
        <v>369</v>
      </c>
      <c r="LDI353" s="308" t="s">
        <v>369</v>
      </c>
      <c r="LDJ353" s="308" t="s">
        <v>369</v>
      </c>
      <c r="LDK353" s="308" t="s">
        <v>369</v>
      </c>
      <c r="LDL353" s="308" t="s">
        <v>369</v>
      </c>
      <c r="LDM353" s="308" t="s">
        <v>369</v>
      </c>
      <c r="LDN353" s="308" t="s">
        <v>369</v>
      </c>
      <c r="LDO353" s="308" t="s">
        <v>369</v>
      </c>
      <c r="LDP353" s="308" t="s">
        <v>369</v>
      </c>
      <c r="LDQ353" s="308" t="s">
        <v>369</v>
      </c>
      <c r="LDR353" s="308" t="s">
        <v>369</v>
      </c>
      <c r="LDS353" s="308" t="s">
        <v>369</v>
      </c>
      <c r="LDT353" s="308" t="s">
        <v>369</v>
      </c>
      <c r="LDU353" s="308" t="s">
        <v>369</v>
      </c>
      <c r="LDV353" s="308" t="s">
        <v>369</v>
      </c>
      <c r="LDW353" s="308" t="s">
        <v>369</v>
      </c>
      <c r="LDX353" s="308" t="s">
        <v>369</v>
      </c>
      <c r="LDY353" s="308" t="s">
        <v>369</v>
      </c>
      <c r="LDZ353" s="308" t="s">
        <v>369</v>
      </c>
      <c r="LEA353" s="308" t="s">
        <v>369</v>
      </c>
      <c r="LEB353" s="308" t="s">
        <v>369</v>
      </c>
      <c r="LEC353" s="308" t="s">
        <v>369</v>
      </c>
      <c r="LED353" s="308" t="s">
        <v>369</v>
      </c>
      <c r="LEE353" s="308" t="s">
        <v>369</v>
      </c>
      <c r="LEF353" s="308" t="s">
        <v>369</v>
      </c>
      <c r="LEG353" s="308" t="s">
        <v>369</v>
      </c>
      <c r="LEH353" s="308" t="s">
        <v>369</v>
      </c>
      <c r="LEI353" s="308" t="s">
        <v>369</v>
      </c>
      <c r="LEJ353" s="308" t="s">
        <v>369</v>
      </c>
      <c r="LEK353" s="308" t="s">
        <v>369</v>
      </c>
      <c r="LEL353" s="308" t="s">
        <v>369</v>
      </c>
      <c r="LEM353" s="308" t="s">
        <v>369</v>
      </c>
      <c r="LEN353" s="308" t="s">
        <v>369</v>
      </c>
      <c r="LEO353" s="308" t="s">
        <v>369</v>
      </c>
      <c r="LEP353" s="308" t="s">
        <v>369</v>
      </c>
      <c r="LEQ353" s="308" t="s">
        <v>369</v>
      </c>
      <c r="LER353" s="308" t="s">
        <v>369</v>
      </c>
      <c r="LES353" s="308" t="s">
        <v>369</v>
      </c>
      <c r="LET353" s="308" t="s">
        <v>369</v>
      </c>
      <c r="LEU353" s="308" t="s">
        <v>369</v>
      </c>
      <c r="LEV353" s="308" t="s">
        <v>369</v>
      </c>
      <c r="LEW353" s="308" t="s">
        <v>369</v>
      </c>
      <c r="LEX353" s="308" t="s">
        <v>369</v>
      </c>
      <c r="LEY353" s="308" t="s">
        <v>369</v>
      </c>
      <c r="LEZ353" s="308" t="s">
        <v>369</v>
      </c>
      <c r="LFA353" s="308" t="s">
        <v>369</v>
      </c>
      <c r="LFB353" s="308" t="s">
        <v>369</v>
      </c>
      <c r="LFC353" s="308" t="s">
        <v>369</v>
      </c>
      <c r="LFD353" s="308" t="s">
        <v>369</v>
      </c>
      <c r="LFE353" s="308" t="s">
        <v>369</v>
      </c>
      <c r="LFF353" s="308" t="s">
        <v>369</v>
      </c>
      <c r="LFG353" s="308" t="s">
        <v>369</v>
      </c>
      <c r="LFH353" s="308" t="s">
        <v>369</v>
      </c>
      <c r="LFI353" s="308" t="s">
        <v>369</v>
      </c>
      <c r="LFJ353" s="308" t="s">
        <v>369</v>
      </c>
      <c r="LFK353" s="308" t="s">
        <v>369</v>
      </c>
      <c r="LFL353" s="308" t="s">
        <v>369</v>
      </c>
      <c r="LFM353" s="308" t="s">
        <v>369</v>
      </c>
      <c r="LFN353" s="308" t="s">
        <v>369</v>
      </c>
      <c r="LFO353" s="308" t="s">
        <v>369</v>
      </c>
      <c r="LFP353" s="308" t="s">
        <v>369</v>
      </c>
      <c r="LFQ353" s="308" t="s">
        <v>369</v>
      </c>
      <c r="LFR353" s="308" t="s">
        <v>369</v>
      </c>
      <c r="LFS353" s="308" t="s">
        <v>369</v>
      </c>
      <c r="LFT353" s="308" t="s">
        <v>369</v>
      </c>
      <c r="LFU353" s="308" t="s">
        <v>369</v>
      </c>
      <c r="LFV353" s="308" t="s">
        <v>369</v>
      </c>
      <c r="LFW353" s="308" t="s">
        <v>369</v>
      </c>
      <c r="LFX353" s="308" t="s">
        <v>369</v>
      </c>
      <c r="LFY353" s="308" t="s">
        <v>369</v>
      </c>
      <c r="LFZ353" s="308" t="s">
        <v>369</v>
      </c>
      <c r="LGA353" s="308" t="s">
        <v>369</v>
      </c>
      <c r="LGB353" s="308" t="s">
        <v>369</v>
      </c>
      <c r="LGC353" s="308" t="s">
        <v>369</v>
      </c>
      <c r="LGD353" s="308" t="s">
        <v>369</v>
      </c>
      <c r="LGE353" s="308" t="s">
        <v>369</v>
      </c>
      <c r="LGF353" s="308" t="s">
        <v>369</v>
      </c>
      <c r="LGG353" s="308" t="s">
        <v>369</v>
      </c>
      <c r="LGH353" s="308" t="s">
        <v>369</v>
      </c>
      <c r="LGI353" s="308" t="s">
        <v>369</v>
      </c>
      <c r="LGJ353" s="308" t="s">
        <v>369</v>
      </c>
      <c r="LGK353" s="308" t="s">
        <v>369</v>
      </c>
      <c r="LGL353" s="308" t="s">
        <v>369</v>
      </c>
      <c r="LGM353" s="308" t="s">
        <v>369</v>
      </c>
      <c r="LGN353" s="308" t="s">
        <v>369</v>
      </c>
      <c r="LGO353" s="308" t="s">
        <v>369</v>
      </c>
      <c r="LGP353" s="308" t="s">
        <v>369</v>
      </c>
      <c r="LGQ353" s="308" t="s">
        <v>369</v>
      </c>
      <c r="LGR353" s="308" t="s">
        <v>369</v>
      </c>
      <c r="LGS353" s="308" t="s">
        <v>369</v>
      </c>
      <c r="LGT353" s="308" t="s">
        <v>369</v>
      </c>
      <c r="LGU353" s="308" t="s">
        <v>369</v>
      </c>
      <c r="LGV353" s="308" t="s">
        <v>369</v>
      </c>
      <c r="LGW353" s="308" t="s">
        <v>369</v>
      </c>
      <c r="LGX353" s="308" t="s">
        <v>369</v>
      </c>
      <c r="LGY353" s="308" t="s">
        <v>369</v>
      </c>
      <c r="LGZ353" s="308" t="s">
        <v>369</v>
      </c>
      <c r="LHA353" s="308" t="s">
        <v>369</v>
      </c>
      <c r="LHB353" s="308" t="s">
        <v>369</v>
      </c>
      <c r="LHC353" s="308" t="s">
        <v>369</v>
      </c>
      <c r="LHD353" s="308" t="s">
        <v>369</v>
      </c>
      <c r="LHE353" s="308" t="s">
        <v>369</v>
      </c>
      <c r="LHF353" s="308" t="s">
        <v>369</v>
      </c>
      <c r="LHG353" s="308" t="s">
        <v>369</v>
      </c>
      <c r="LHH353" s="308" t="s">
        <v>369</v>
      </c>
      <c r="LHI353" s="308" t="s">
        <v>369</v>
      </c>
      <c r="LHJ353" s="308" t="s">
        <v>369</v>
      </c>
      <c r="LHK353" s="308" t="s">
        <v>369</v>
      </c>
      <c r="LHL353" s="308" t="s">
        <v>369</v>
      </c>
      <c r="LHM353" s="308" t="s">
        <v>369</v>
      </c>
      <c r="LHN353" s="308" t="s">
        <v>369</v>
      </c>
      <c r="LHO353" s="308" t="s">
        <v>369</v>
      </c>
      <c r="LHP353" s="308" t="s">
        <v>369</v>
      </c>
      <c r="LHQ353" s="308" t="s">
        <v>369</v>
      </c>
      <c r="LHR353" s="308" t="s">
        <v>369</v>
      </c>
      <c r="LHS353" s="308" t="s">
        <v>369</v>
      </c>
      <c r="LHT353" s="308" t="s">
        <v>369</v>
      </c>
      <c r="LHU353" s="308" t="s">
        <v>369</v>
      </c>
      <c r="LHV353" s="308" t="s">
        <v>369</v>
      </c>
      <c r="LHW353" s="308" t="s">
        <v>369</v>
      </c>
      <c r="LHX353" s="308" t="s">
        <v>369</v>
      </c>
      <c r="LHY353" s="308" t="s">
        <v>369</v>
      </c>
      <c r="LHZ353" s="308" t="s">
        <v>369</v>
      </c>
      <c r="LIA353" s="308" t="s">
        <v>369</v>
      </c>
      <c r="LIB353" s="308" t="s">
        <v>369</v>
      </c>
      <c r="LIC353" s="308" t="s">
        <v>369</v>
      </c>
      <c r="LID353" s="308" t="s">
        <v>369</v>
      </c>
      <c r="LIE353" s="308" t="s">
        <v>369</v>
      </c>
      <c r="LIF353" s="308" t="s">
        <v>369</v>
      </c>
      <c r="LIG353" s="308" t="s">
        <v>369</v>
      </c>
      <c r="LIH353" s="308" t="s">
        <v>369</v>
      </c>
      <c r="LII353" s="308" t="s">
        <v>369</v>
      </c>
      <c r="LIJ353" s="308" t="s">
        <v>369</v>
      </c>
      <c r="LIK353" s="308" t="s">
        <v>369</v>
      </c>
      <c r="LIL353" s="308" t="s">
        <v>369</v>
      </c>
      <c r="LIM353" s="308" t="s">
        <v>369</v>
      </c>
      <c r="LIN353" s="308" t="s">
        <v>369</v>
      </c>
      <c r="LIO353" s="308" t="s">
        <v>369</v>
      </c>
      <c r="LIP353" s="308" t="s">
        <v>369</v>
      </c>
      <c r="LIQ353" s="308" t="s">
        <v>369</v>
      </c>
      <c r="LIR353" s="308" t="s">
        <v>369</v>
      </c>
      <c r="LIS353" s="308" t="s">
        <v>369</v>
      </c>
      <c r="LIT353" s="308" t="s">
        <v>369</v>
      </c>
      <c r="LIU353" s="308" t="s">
        <v>369</v>
      </c>
      <c r="LIV353" s="308" t="s">
        <v>369</v>
      </c>
      <c r="LIW353" s="308" t="s">
        <v>369</v>
      </c>
      <c r="LIX353" s="308" t="s">
        <v>369</v>
      </c>
      <c r="LIY353" s="308" t="s">
        <v>369</v>
      </c>
      <c r="LIZ353" s="308" t="s">
        <v>369</v>
      </c>
      <c r="LJA353" s="308" t="s">
        <v>369</v>
      </c>
      <c r="LJB353" s="308" t="s">
        <v>369</v>
      </c>
      <c r="LJC353" s="308" t="s">
        <v>369</v>
      </c>
      <c r="LJD353" s="308" t="s">
        <v>369</v>
      </c>
      <c r="LJE353" s="308" t="s">
        <v>369</v>
      </c>
      <c r="LJF353" s="308" t="s">
        <v>369</v>
      </c>
      <c r="LJG353" s="308" t="s">
        <v>369</v>
      </c>
      <c r="LJH353" s="308" t="s">
        <v>369</v>
      </c>
      <c r="LJI353" s="308" t="s">
        <v>369</v>
      </c>
      <c r="LJJ353" s="308" t="s">
        <v>369</v>
      </c>
      <c r="LJK353" s="308" t="s">
        <v>369</v>
      </c>
      <c r="LJL353" s="308" t="s">
        <v>369</v>
      </c>
      <c r="LJM353" s="308" t="s">
        <v>369</v>
      </c>
      <c r="LJN353" s="308" t="s">
        <v>369</v>
      </c>
      <c r="LJO353" s="308" t="s">
        <v>369</v>
      </c>
      <c r="LJP353" s="308" t="s">
        <v>369</v>
      </c>
      <c r="LJQ353" s="308" t="s">
        <v>369</v>
      </c>
      <c r="LJR353" s="308" t="s">
        <v>369</v>
      </c>
      <c r="LJS353" s="308" t="s">
        <v>369</v>
      </c>
      <c r="LJT353" s="308" t="s">
        <v>369</v>
      </c>
      <c r="LJU353" s="308" t="s">
        <v>369</v>
      </c>
      <c r="LJV353" s="308" t="s">
        <v>369</v>
      </c>
      <c r="LJW353" s="308" t="s">
        <v>369</v>
      </c>
      <c r="LJX353" s="308" t="s">
        <v>369</v>
      </c>
      <c r="LJY353" s="308" t="s">
        <v>369</v>
      </c>
      <c r="LJZ353" s="308" t="s">
        <v>369</v>
      </c>
      <c r="LKA353" s="308" t="s">
        <v>369</v>
      </c>
      <c r="LKB353" s="308" t="s">
        <v>369</v>
      </c>
      <c r="LKC353" s="308" t="s">
        <v>369</v>
      </c>
      <c r="LKD353" s="308" t="s">
        <v>369</v>
      </c>
      <c r="LKE353" s="308" t="s">
        <v>369</v>
      </c>
      <c r="LKF353" s="308" t="s">
        <v>369</v>
      </c>
      <c r="LKG353" s="308" t="s">
        <v>369</v>
      </c>
      <c r="LKH353" s="308" t="s">
        <v>369</v>
      </c>
      <c r="LKI353" s="308" t="s">
        <v>369</v>
      </c>
      <c r="LKJ353" s="308" t="s">
        <v>369</v>
      </c>
      <c r="LKK353" s="308" t="s">
        <v>369</v>
      </c>
      <c r="LKL353" s="308" t="s">
        <v>369</v>
      </c>
      <c r="LKM353" s="308" t="s">
        <v>369</v>
      </c>
      <c r="LKN353" s="308" t="s">
        <v>369</v>
      </c>
      <c r="LKO353" s="308" t="s">
        <v>369</v>
      </c>
      <c r="LKP353" s="308" t="s">
        <v>369</v>
      </c>
      <c r="LKQ353" s="308" t="s">
        <v>369</v>
      </c>
      <c r="LKR353" s="308" t="s">
        <v>369</v>
      </c>
      <c r="LKS353" s="308" t="s">
        <v>369</v>
      </c>
      <c r="LKT353" s="308" t="s">
        <v>369</v>
      </c>
      <c r="LKU353" s="308" t="s">
        <v>369</v>
      </c>
      <c r="LKV353" s="308" t="s">
        <v>369</v>
      </c>
      <c r="LKW353" s="308" t="s">
        <v>369</v>
      </c>
      <c r="LKX353" s="308" t="s">
        <v>369</v>
      </c>
      <c r="LKY353" s="308" t="s">
        <v>369</v>
      </c>
      <c r="LKZ353" s="308" t="s">
        <v>369</v>
      </c>
      <c r="LLA353" s="308" t="s">
        <v>369</v>
      </c>
      <c r="LLB353" s="308" t="s">
        <v>369</v>
      </c>
      <c r="LLC353" s="308" t="s">
        <v>369</v>
      </c>
      <c r="LLD353" s="308" t="s">
        <v>369</v>
      </c>
      <c r="LLE353" s="308" t="s">
        <v>369</v>
      </c>
      <c r="LLF353" s="308" t="s">
        <v>369</v>
      </c>
      <c r="LLG353" s="308" t="s">
        <v>369</v>
      </c>
      <c r="LLH353" s="308" t="s">
        <v>369</v>
      </c>
      <c r="LLI353" s="308" t="s">
        <v>369</v>
      </c>
      <c r="LLJ353" s="308" t="s">
        <v>369</v>
      </c>
      <c r="LLK353" s="308" t="s">
        <v>369</v>
      </c>
      <c r="LLL353" s="308" t="s">
        <v>369</v>
      </c>
      <c r="LLM353" s="308" t="s">
        <v>369</v>
      </c>
      <c r="LLN353" s="308" t="s">
        <v>369</v>
      </c>
      <c r="LLO353" s="308" t="s">
        <v>369</v>
      </c>
      <c r="LLP353" s="308" t="s">
        <v>369</v>
      </c>
      <c r="LLQ353" s="308" t="s">
        <v>369</v>
      </c>
      <c r="LLR353" s="308" t="s">
        <v>369</v>
      </c>
      <c r="LLS353" s="308" t="s">
        <v>369</v>
      </c>
      <c r="LLT353" s="308" t="s">
        <v>369</v>
      </c>
      <c r="LLU353" s="308" t="s">
        <v>369</v>
      </c>
      <c r="LLV353" s="308" t="s">
        <v>369</v>
      </c>
      <c r="LLW353" s="308" t="s">
        <v>369</v>
      </c>
      <c r="LLX353" s="308" t="s">
        <v>369</v>
      </c>
      <c r="LLY353" s="308" t="s">
        <v>369</v>
      </c>
      <c r="LLZ353" s="308" t="s">
        <v>369</v>
      </c>
      <c r="LMA353" s="308" t="s">
        <v>369</v>
      </c>
      <c r="LMB353" s="308" t="s">
        <v>369</v>
      </c>
      <c r="LMC353" s="308" t="s">
        <v>369</v>
      </c>
      <c r="LMD353" s="308" t="s">
        <v>369</v>
      </c>
      <c r="LME353" s="308" t="s">
        <v>369</v>
      </c>
      <c r="LMF353" s="308" t="s">
        <v>369</v>
      </c>
      <c r="LMG353" s="308" t="s">
        <v>369</v>
      </c>
      <c r="LMH353" s="308" t="s">
        <v>369</v>
      </c>
      <c r="LMI353" s="308" t="s">
        <v>369</v>
      </c>
      <c r="LMJ353" s="308" t="s">
        <v>369</v>
      </c>
      <c r="LMK353" s="308" t="s">
        <v>369</v>
      </c>
      <c r="LML353" s="308" t="s">
        <v>369</v>
      </c>
      <c r="LMM353" s="308" t="s">
        <v>369</v>
      </c>
      <c r="LMN353" s="308" t="s">
        <v>369</v>
      </c>
      <c r="LMO353" s="308" t="s">
        <v>369</v>
      </c>
      <c r="LMP353" s="308" t="s">
        <v>369</v>
      </c>
      <c r="LMQ353" s="308" t="s">
        <v>369</v>
      </c>
      <c r="LMR353" s="308" t="s">
        <v>369</v>
      </c>
      <c r="LMS353" s="308" t="s">
        <v>369</v>
      </c>
      <c r="LMT353" s="308" t="s">
        <v>369</v>
      </c>
      <c r="LMU353" s="308" t="s">
        <v>369</v>
      </c>
      <c r="LMV353" s="308" t="s">
        <v>369</v>
      </c>
      <c r="LMW353" s="308" t="s">
        <v>369</v>
      </c>
      <c r="LMX353" s="308" t="s">
        <v>369</v>
      </c>
      <c r="LMY353" s="308" t="s">
        <v>369</v>
      </c>
      <c r="LMZ353" s="308" t="s">
        <v>369</v>
      </c>
      <c r="LNA353" s="308" t="s">
        <v>369</v>
      </c>
      <c r="LNB353" s="308" t="s">
        <v>369</v>
      </c>
      <c r="LNC353" s="308" t="s">
        <v>369</v>
      </c>
      <c r="LND353" s="308" t="s">
        <v>369</v>
      </c>
      <c r="LNE353" s="308" t="s">
        <v>369</v>
      </c>
      <c r="LNF353" s="308" t="s">
        <v>369</v>
      </c>
      <c r="LNG353" s="308" t="s">
        <v>369</v>
      </c>
      <c r="LNH353" s="308" t="s">
        <v>369</v>
      </c>
      <c r="LNI353" s="308" t="s">
        <v>369</v>
      </c>
      <c r="LNJ353" s="308" t="s">
        <v>369</v>
      </c>
      <c r="LNK353" s="308" t="s">
        <v>369</v>
      </c>
      <c r="LNL353" s="308" t="s">
        <v>369</v>
      </c>
      <c r="LNM353" s="308" t="s">
        <v>369</v>
      </c>
      <c r="LNN353" s="308" t="s">
        <v>369</v>
      </c>
      <c r="LNO353" s="308" t="s">
        <v>369</v>
      </c>
      <c r="LNP353" s="308" t="s">
        <v>369</v>
      </c>
      <c r="LNQ353" s="308" t="s">
        <v>369</v>
      </c>
      <c r="LNR353" s="308" t="s">
        <v>369</v>
      </c>
      <c r="LNS353" s="308" t="s">
        <v>369</v>
      </c>
      <c r="LNT353" s="308" t="s">
        <v>369</v>
      </c>
      <c r="LNU353" s="308" t="s">
        <v>369</v>
      </c>
      <c r="LNV353" s="308" t="s">
        <v>369</v>
      </c>
      <c r="LNW353" s="308" t="s">
        <v>369</v>
      </c>
      <c r="LNX353" s="308" t="s">
        <v>369</v>
      </c>
      <c r="LNY353" s="308" t="s">
        <v>369</v>
      </c>
      <c r="LNZ353" s="308" t="s">
        <v>369</v>
      </c>
      <c r="LOA353" s="308" t="s">
        <v>369</v>
      </c>
      <c r="LOB353" s="308" t="s">
        <v>369</v>
      </c>
      <c r="LOC353" s="308" t="s">
        <v>369</v>
      </c>
      <c r="LOD353" s="308" t="s">
        <v>369</v>
      </c>
      <c r="LOE353" s="308" t="s">
        <v>369</v>
      </c>
      <c r="LOF353" s="308" t="s">
        <v>369</v>
      </c>
      <c r="LOG353" s="308" t="s">
        <v>369</v>
      </c>
      <c r="LOH353" s="308" t="s">
        <v>369</v>
      </c>
      <c r="LOI353" s="308" t="s">
        <v>369</v>
      </c>
      <c r="LOJ353" s="308" t="s">
        <v>369</v>
      </c>
      <c r="LOK353" s="308" t="s">
        <v>369</v>
      </c>
      <c r="LOL353" s="308" t="s">
        <v>369</v>
      </c>
      <c r="LOM353" s="308" t="s">
        <v>369</v>
      </c>
      <c r="LON353" s="308" t="s">
        <v>369</v>
      </c>
      <c r="LOO353" s="308" t="s">
        <v>369</v>
      </c>
      <c r="LOP353" s="308" t="s">
        <v>369</v>
      </c>
      <c r="LOQ353" s="308" t="s">
        <v>369</v>
      </c>
      <c r="LOR353" s="308" t="s">
        <v>369</v>
      </c>
      <c r="LOS353" s="308" t="s">
        <v>369</v>
      </c>
      <c r="LOT353" s="308" t="s">
        <v>369</v>
      </c>
      <c r="LOU353" s="308" t="s">
        <v>369</v>
      </c>
      <c r="LOV353" s="308" t="s">
        <v>369</v>
      </c>
      <c r="LOW353" s="308" t="s">
        <v>369</v>
      </c>
      <c r="LOX353" s="308" t="s">
        <v>369</v>
      </c>
      <c r="LOY353" s="308" t="s">
        <v>369</v>
      </c>
      <c r="LOZ353" s="308" t="s">
        <v>369</v>
      </c>
      <c r="LPA353" s="308" t="s">
        <v>369</v>
      </c>
      <c r="LPB353" s="308" t="s">
        <v>369</v>
      </c>
      <c r="LPC353" s="308" t="s">
        <v>369</v>
      </c>
      <c r="LPD353" s="308" t="s">
        <v>369</v>
      </c>
      <c r="LPE353" s="308" t="s">
        <v>369</v>
      </c>
      <c r="LPF353" s="308" t="s">
        <v>369</v>
      </c>
      <c r="LPG353" s="308" t="s">
        <v>369</v>
      </c>
      <c r="LPH353" s="308" t="s">
        <v>369</v>
      </c>
      <c r="LPI353" s="308" t="s">
        <v>369</v>
      </c>
      <c r="LPJ353" s="308" t="s">
        <v>369</v>
      </c>
      <c r="LPK353" s="308" t="s">
        <v>369</v>
      </c>
      <c r="LPL353" s="308" t="s">
        <v>369</v>
      </c>
      <c r="LPM353" s="308" t="s">
        <v>369</v>
      </c>
      <c r="LPN353" s="308" t="s">
        <v>369</v>
      </c>
      <c r="LPO353" s="308" t="s">
        <v>369</v>
      </c>
      <c r="LPP353" s="308" t="s">
        <v>369</v>
      </c>
      <c r="LPQ353" s="308" t="s">
        <v>369</v>
      </c>
      <c r="LPR353" s="308" t="s">
        <v>369</v>
      </c>
      <c r="LPS353" s="308" t="s">
        <v>369</v>
      </c>
      <c r="LPT353" s="308" t="s">
        <v>369</v>
      </c>
      <c r="LPU353" s="308" t="s">
        <v>369</v>
      </c>
      <c r="LPV353" s="308" t="s">
        <v>369</v>
      </c>
      <c r="LPW353" s="308" t="s">
        <v>369</v>
      </c>
      <c r="LPX353" s="308" t="s">
        <v>369</v>
      </c>
      <c r="LPY353" s="308" t="s">
        <v>369</v>
      </c>
      <c r="LPZ353" s="308" t="s">
        <v>369</v>
      </c>
      <c r="LQA353" s="308" t="s">
        <v>369</v>
      </c>
      <c r="LQB353" s="308" t="s">
        <v>369</v>
      </c>
      <c r="LQC353" s="308" t="s">
        <v>369</v>
      </c>
      <c r="LQD353" s="308" t="s">
        <v>369</v>
      </c>
      <c r="LQE353" s="308" t="s">
        <v>369</v>
      </c>
      <c r="LQF353" s="308" t="s">
        <v>369</v>
      </c>
      <c r="LQG353" s="308" t="s">
        <v>369</v>
      </c>
      <c r="LQH353" s="308" t="s">
        <v>369</v>
      </c>
      <c r="LQI353" s="308" t="s">
        <v>369</v>
      </c>
      <c r="LQJ353" s="308" t="s">
        <v>369</v>
      </c>
      <c r="LQK353" s="308" t="s">
        <v>369</v>
      </c>
      <c r="LQL353" s="308" t="s">
        <v>369</v>
      </c>
      <c r="LQM353" s="308" t="s">
        <v>369</v>
      </c>
      <c r="LQN353" s="308" t="s">
        <v>369</v>
      </c>
      <c r="LQO353" s="308" t="s">
        <v>369</v>
      </c>
      <c r="LQP353" s="308" t="s">
        <v>369</v>
      </c>
      <c r="LQQ353" s="308" t="s">
        <v>369</v>
      </c>
      <c r="LQR353" s="308" t="s">
        <v>369</v>
      </c>
      <c r="LQS353" s="308" t="s">
        <v>369</v>
      </c>
      <c r="LQT353" s="308" t="s">
        <v>369</v>
      </c>
      <c r="LQU353" s="308" t="s">
        <v>369</v>
      </c>
      <c r="LQV353" s="308" t="s">
        <v>369</v>
      </c>
      <c r="LQW353" s="308" t="s">
        <v>369</v>
      </c>
      <c r="LQX353" s="308" t="s">
        <v>369</v>
      </c>
      <c r="LQY353" s="308" t="s">
        <v>369</v>
      </c>
      <c r="LQZ353" s="308" t="s">
        <v>369</v>
      </c>
      <c r="LRA353" s="308" t="s">
        <v>369</v>
      </c>
      <c r="LRB353" s="308" t="s">
        <v>369</v>
      </c>
      <c r="LRC353" s="308" t="s">
        <v>369</v>
      </c>
      <c r="LRD353" s="308" t="s">
        <v>369</v>
      </c>
      <c r="LRE353" s="308" t="s">
        <v>369</v>
      </c>
      <c r="LRF353" s="308" t="s">
        <v>369</v>
      </c>
      <c r="LRG353" s="308" t="s">
        <v>369</v>
      </c>
      <c r="LRH353" s="308" t="s">
        <v>369</v>
      </c>
      <c r="LRI353" s="308" t="s">
        <v>369</v>
      </c>
      <c r="LRJ353" s="308" t="s">
        <v>369</v>
      </c>
      <c r="LRK353" s="308" t="s">
        <v>369</v>
      </c>
      <c r="LRL353" s="308" t="s">
        <v>369</v>
      </c>
      <c r="LRM353" s="308" t="s">
        <v>369</v>
      </c>
      <c r="LRN353" s="308" t="s">
        <v>369</v>
      </c>
      <c r="LRO353" s="308" t="s">
        <v>369</v>
      </c>
      <c r="LRP353" s="308" t="s">
        <v>369</v>
      </c>
      <c r="LRQ353" s="308" t="s">
        <v>369</v>
      </c>
      <c r="LRR353" s="308" t="s">
        <v>369</v>
      </c>
      <c r="LRS353" s="308" t="s">
        <v>369</v>
      </c>
      <c r="LRT353" s="308" t="s">
        <v>369</v>
      </c>
      <c r="LRU353" s="308" t="s">
        <v>369</v>
      </c>
      <c r="LRV353" s="308" t="s">
        <v>369</v>
      </c>
      <c r="LRW353" s="308" t="s">
        <v>369</v>
      </c>
      <c r="LRX353" s="308" t="s">
        <v>369</v>
      </c>
      <c r="LRY353" s="308" t="s">
        <v>369</v>
      </c>
      <c r="LRZ353" s="308" t="s">
        <v>369</v>
      </c>
      <c r="LSA353" s="308" t="s">
        <v>369</v>
      </c>
      <c r="LSB353" s="308" t="s">
        <v>369</v>
      </c>
      <c r="LSC353" s="308" t="s">
        <v>369</v>
      </c>
      <c r="LSD353" s="308" t="s">
        <v>369</v>
      </c>
      <c r="LSE353" s="308" t="s">
        <v>369</v>
      </c>
      <c r="LSF353" s="308" t="s">
        <v>369</v>
      </c>
      <c r="LSG353" s="308" t="s">
        <v>369</v>
      </c>
      <c r="LSH353" s="308" t="s">
        <v>369</v>
      </c>
      <c r="LSI353" s="308" t="s">
        <v>369</v>
      </c>
      <c r="LSJ353" s="308" t="s">
        <v>369</v>
      </c>
      <c r="LSK353" s="308" t="s">
        <v>369</v>
      </c>
      <c r="LSL353" s="308" t="s">
        <v>369</v>
      </c>
      <c r="LSM353" s="308" t="s">
        <v>369</v>
      </c>
      <c r="LSN353" s="308" t="s">
        <v>369</v>
      </c>
      <c r="LSO353" s="308" t="s">
        <v>369</v>
      </c>
      <c r="LSP353" s="308" t="s">
        <v>369</v>
      </c>
      <c r="LSQ353" s="308" t="s">
        <v>369</v>
      </c>
      <c r="LSR353" s="308" t="s">
        <v>369</v>
      </c>
      <c r="LSS353" s="308" t="s">
        <v>369</v>
      </c>
      <c r="LST353" s="308" t="s">
        <v>369</v>
      </c>
      <c r="LSU353" s="308" t="s">
        <v>369</v>
      </c>
      <c r="LSV353" s="308" t="s">
        <v>369</v>
      </c>
      <c r="LSW353" s="308" t="s">
        <v>369</v>
      </c>
      <c r="LSX353" s="308" t="s">
        <v>369</v>
      </c>
      <c r="LSY353" s="308" t="s">
        <v>369</v>
      </c>
      <c r="LSZ353" s="308" t="s">
        <v>369</v>
      </c>
      <c r="LTA353" s="308" t="s">
        <v>369</v>
      </c>
      <c r="LTB353" s="308" t="s">
        <v>369</v>
      </c>
      <c r="LTC353" s="308" t="s">
        <v>369</v>
      </c>
      <c r="LTD353" s="308" t="s">
        <v>369</v>
      </c>
      <c r="LTE353" s="308" t="s">
        <v>369</v>
      </c>
      <c r="LTF353" s="308" t="s">
        <v>369</v>
      </c>
      <c r="LTG353" s="308" t="s">
        <v>369</v>
      </c>
      <c r="LTH353" s="308" t="s">
        <v>369</v>
      </c>
      <c r="LTI353" s="308" t="s">
        <v>369</v>
      </c>
      <c r="LTJ353" s="308" t="s">
        <v>369</v>
      </c>
      <c r="LTK353" s="308" t="s">
        <v>369</v>
      </c>
      <c r="LTL353" s="308" t="s">
        <v>369</v>
      </c>
      <c r="LTM353" s="308" t="s">
        <v>369</v>
      </c>
      <c r="LTN353" s="308" t="s">
        <v>369</v>
      </c>
      <c r="LTO353" s="308" t="s">
        <v>369</v>
      </c>
      <c r="LTP353" s="308" t="s">
        <v>369</v>
      </c>
      <c r="LTQ353" s="308" t="s">
        <v>369</v>
      </c>
      <c r="LTR353" s="308" t="s">
        <v>369</v>
      </c>
      <c r="LTS353" s="308" t="s">
        <v>369</v>
      </c>
      <c r="LTT353" s="308" t="s">
        <v>369</v>
      </c>
      <c r="LTU353" s="308" t="s">
        <v>369</v>
      </c>
      <c r="LTV353" s="308" t="s">
        <v>369</v>
      </c>
      <c r="LTW353" s="308" t="s">
        <v>369</v>
      </c>
      <c r="LTX353" s="308" t="s">
        <v>369</v>
      </c>
      <c r="LTY353" s="308" t="s">
        <v>369</v>
      </c>
      <c r="LTZ353" s="308" t="s">
        <v>369</v>
      </c>
      <c r="LUA353" s="308" t="s">
        <v>369</v>
      </c>
      <c r="LUB353" s="308" t="s">
        <v>369</v>
      </c>
      <c r="LUC353" s="308" t="s">
        <v>369</v>
      </c>
      <c r="LUD353" s="308" t="s">
        <v>369</v>
      </c>
      <c r="LUE353" s="308" t="s">
        <v>369</v>
      </c>
      <c r="LUF353" s="308" t="s">
        <v>369</v>
      </c>
      <c r="LUG353" s="308" t="s">
        <v>369</v>
      </c>
      <c r="LUH353" s="308" t="s">
        <v>369</v>
      </c>
      <c r="LUI353" s="308" t="s">
        <v>369</v>
      </c>
      <c r="LUJ353" s="308" t="s">
        <v>369</v>
      </c>
      <c r="LUK353" s="308" t="s">
        <v>369</v>
      </c>
      <c r="LUL353" s="308" t="s">
        <v>369</v>
      </c>
      <c r="LUM353" s="308" t="s">
        <v>369</v>
      </c>
      <c r="LUN353" s="308" t="s">
        <v>369</v>
      </c>
      <c r="LUO353" s="308" t="s">
        <v>369</v>
      </c>
      <c r="LUP353" s="308" t="s">
        <v>369</v>
      </c>
      <c r="LUQ353" s="308" t="s">
        <v>369</v>
      </c>
      <c r="LUR353" s="308" t="s">
        <v>369</v>
      </c>
      <c r="LUS353" s="308" t="s">
        <v>369</v>
      </c>
      <c r="LUT353" s="308" t="s">
        <v>369</v>
      </c>
      <c r="LUU353" s="308" t="s">
        <v>369</v>
      </c>
      <c r="LUV353" s="308" t="s">
        <v>369</v>
      </c>
      <c r="LUW353" s="308" t="s">
        <v>369</v>
      </c>
      <c r="LUX353" s="308" t="s">
        <v>369</v>
      </c>
      <c r="LUY353" s="308" t="s">
        <v>369</v>
      </c>
      <c r="LUZ353" s="308" t="s">
        <v>369</v>
      </c>
      <c r="LVA353" s="308" t="s">
        <v>369</v>
      </c>
      <c r="LVB353" s="308" t="s">
        <v>369</v>
      </c>
      <c r="LVC353" s="308" t="s">
        <v>369</v>
      </c>
      <c r="LVD353" s="308" t="s">
        <v>369</v>
      </c>
      <c r="LVE353" s="308" t="s">
        <v>369</v>
      </c>
      <c r="LVF353" s="308" t="s">
        <v>369</v>
      </c>
      <c r="LVG353" s="308" t="s">
        <v>369</v>
      </c>
      <c r="LVH353" s="308" t="s">
        <v>369</v>
      </c>
      <c r="LVI353" s="308" t="s">
        <v>369</v>
      </c>
      <c r="LVJ353" s="308" t="s">
        <v>369</v>
      </c>
      <c r="LVK353" s="308" t="s">
        <v>369</v>
      </c>
      <c r="LVL353" s="308" t="s">
        <v>369</v>
      </c>
      <c r="LVM353" s="308" t="s">
        <v>369</v>
      </c>
      <c r="LVN353" s="308" t="s">
        <v>369</v>
      </c>
      <c r="LVO353" s="308" t="s">
        <v>369</v>
      </c>
      <c r="LVP353" s="308" t="s">
        <v>369</v>
      </c>
      <c r="LVQ353" s="308" t="s">
        <v>369</v>
      </c>
      <c r="LVR353" s="308" t="s">
        <v>369</v>
      </c>
      <c r="LVS353" s="308" t="s">
        <v>369</v>
      </c>
      <c r="LVT353" s="308" t="s">
        <v>369</v>
      </c>
      <c r="LVU353" s="308" t="s">
        <v>369</v>
      </c>
      <c r="LVV353" s="308" t="s">
        <v>369</v>
      </c>
      <c r="LVW353" s="308" t="s">
        <v>369</v>
      </c>
      <c r="LVX353" s="308" t="s">
        <v>369</v>
      </c>
      <c r="LVY353" s="308" t="s">
        <v>369</v>
      </c>
      <c r="LVZ353" s="308" t="s">
        <v>369</v>
      </c>
      <c r="LWA353" s="308" t="s">
        <v>369</v>
      </c>
      <c r="LWB353" s="308" t="s">
        <v>369</v>
      </c>
      <c r="LWC353" s="308" t="s">
        <v>369</v>
      </c>
      <c r="LWD353" s="308" t="s">
        <v>369</v>
      </c>
      <c r="LWE353" s="308" t="s">
        <v>369</v>
      </c>
      <c r="LWF353" s="308" t="s">
        <v>369</v>
      </c>
      <c r="LWG353" s="308" t="s">
        <v>369</v>
      </c>
      <c r="LWH353" s="308" t="s">
        <v>369</v>
      </c>
      <c r="LWI353" s="308" t="s">
        <v>369</v>
      </c>
      <c r="LWJ353" s="308" t="s">
        <v>369</v>
      </c>
      <c r="LWK353" s="308" t="s">
        <v>369</v>
      </c>
      <c r="LWL353" s="308" t="s">
        <v>369</v>
      </c>
      <c r="LWM353" s="308" t="s">
        <v>369</v>
      </c>
      <c r="LWN353" s="308" t="s">
        <v>369</v>
      </c>
      <c r="LWO353" s="308" t="s">
        <v>369</v>
      </c>
      <c r="LWP353" s="308" t="s">
        <v>369</v>
      </c>
      <c r="LWQ353" s="308" t="s">
        <v>369</v>
      </c>
      <c r="LWR353" s="308" t="s">
        <v>369</v>
      </c>
      <c r="LWS353" s="308" t="s">
        <v>369</v>
      </c>
      <c r="LWT353" s="308" t="s">
        <v>369</v>
      </c>
      <c r="LWU353" s="308" t="s">
        <v>369</v>
      </c>
      <c r="LWV353" s="308" t="s">
        <v>369</v>
      </c>
      <c r="LWW353" s="308" t="s">
        <v>369</v>
      </c>
      <c r="LWX353" s="308" t="s">
        <v>369</v>
      </c>
      <c r="LWY353" s="308" t="s">
        <v>369</v>
      </c>
      <c r="LWZ353" s="308" t="s">
        <v>369</v>
      </c>
      <c r="LXA353" s="308" t="s">
        <v>369</v>
      </c>
      <c r="LXB353" s="308" t="s">
        <v>369</v>
      </c>
      <c r="LXC353" s="308" t="s">
        <v>369</v>
      </c>
      <c r="LXD353" s="308" t="s">
        <v>369</v>
      </c>
      <c r="LXE353" s="308" t="s">
        <v>369</v>
      </c>
      <c r="LXF353" s="308" t="s">
        <v>369</v>
      </c>
      <c r="LXG353" s="308" t="s">
        <v>369</v>
      </c>
      <c r="LXH353" s="308" t="s">
        <v>369</v>
      </c>
      <c r="LXI353" s="308" t="s">
        <v>369</v>
      </c>
      <c r="LXJ353" s="308" t="s">
        <v>369</v>
      </c>
      <c r="LXK353" s="308" t="s">
        <v>369</v>
      </c>
      <c r="LXL353" s="308" t="s">
        <v>369</v>
      </c>
      <c r="LXM353" s="308" t="s">
        <v>369</v>
      </c>
      <c r="LXN353" s="308" t="s">
        <v>369</v>
      </c>
      <c r="LXO353" s="308" t="s">
        <v>369</v>
      </c>
      <c r="LXP353" s="308" t="s">
        <v>369</v>
      </c>
      <c r="LXQ353" s="308" t="s">
        <v>369</v>
      </c>
      <c r="LXR353" s="308" t="s">
        <v>369</v>
      </c>
      <c r="LXS353" s="308" t="s">
        <v>369</v>
      </c>
      <c r="LXT353" s="308" t="s">
        <v>369</v>
      </c>
      <c r="LXU353" s="308" t="s">
        <v>369</v>
      </c>
      <c r="LXV353" s="308" t="s">
        <v>369</v>
      </c>
      <c r="LXW353" s="308" t="s">
        <v>369</v>
      </c>
      <c r="LXX353" s="308" t="s">
        <v>369</v>
      </c>
      <c r="LXY353" s="308" t="s">
        <v>369</v>
      </c>
      <c r="LXZ353" s="308" t="s">
        <v>369</v>
      </c>
      <c r="LYA353" s="308" t="s">
        <v>369</v>
      </c>
      <c r="LYB353" s="308" t="s">
        <v>369</v>
      </c>
      <c r="LYC353" s="308" t="s">
        <v>369</v>
      </c>
      <c r="LYD353" s="308" t="s">
        <v>369</v>
      </c>
      <c r="LYE353" s="308" t="s">
        <v>369</v>
      </c>
      <c r="LYF353" s="308" t="s">
        <v>369</v>
      </c>
      <c r="LYG353" s="308" t="s">
        <v>369</v>
      </c>
      <c r="LYH353" s="308" t="s">
        <v>369</v>
      </c>
      <c r="LYI353" s="308" t="s">
        <v>369</v>
      </c>
      <c r="LYJ353" s="308" t="s">
        <v>369</v>
      </c>
      <c r="LYK353" s="308" t="s">
        <v>369</v>
      </c>
      <c r="LYL353" s="308" t="s">
        <v>369</v>
      </c>
      <c r="LYM353" s="308" t="s">
        <v>369</v>
      </c>
      <c r="LYN353" s="308" t="s">
        <v>369</v>
      </c>
      <c r="LYO353" s="308" t="s">
        <v>369</v>
      </c>
      <c r="LYP353" s="308" t="s">
        <v>369</v>
      </c>
      <c r="LYQ353" s="308" t="s">
        <v>369</v>
      </c>
      <c r="LYR353" s="308" t="s">
        <v>369</v>
      </c>
      <c r="LYS353" s="308" t="s">
        <v>369</v>
      </c>
      <c r="LYT353" s="308" t="s">
        <v>369</v>
      </c>
      <c r="LYU353" s="308" t="s">
        <v>369</v>
      </c>
      <c r="LYV353" s="308" t="s">
        <v>369</v>
      </c>
      <c r="LYW353" s="308" t="s">
        <v>369</v>
      </c>
      <c r="LYX353" s="308" t="s">
        <v>369</v>
      </c>
      <c r="LYY353" s="308" t="s">
        <v>369</v>
      </c>
      <c r="LYZ353" s="308" t="s">
        <v>369</v>
      </c>
      <c r="LZA353" s="308" t="s">
        <v>369</v>
      </c>
      <c r="LZB353" s="308" t="s">
        <v>369</v>
      </c>
      <c r="LZC353" s="308" t="s">
        <v>369</v>
      </c>
      <c r="LZD353" s="308" t="s">
        <v>369</v>
      </c>
      <c r="LZE353" s="308" t="s">
        <v>369</v>
      </c>
      <c r="LZF353" s="308" t="s">
        <v>369</v>
      </c>
      <c r="LZG353" s="308" t="s">
        <v>369</v>
      </c>
      <c r="LZH353" s="308" t="s">
        <v>369</v>
      </c>
      <c r="LZI353" s="308" t="s">
        <v>369</v>
      </c>
      <c r="LZJ353" s="308" t="s">
        <v>369</v>
      </c>
      <c r="LZK353" s="308" t="s">
        <v>369</v>
      </c>
      <c r="LZL353" s="308" t="s">
        <v>369</v>
      </c>
      <c r="LZM353" s="308" t="s">
        <v>369</v>
      </c>
      <c r="LZN353" s="308" t="s">
        <v>369</v>
      </c>
      <c r="LZO353" s="308" t="s">
        <v>369</v>
      </c>
      <c r="LZP353" s="308" t="s">
        <v>369</v>
      </c>
      <c r="LZQ353" s="308" t="s">
        <v>369</v>
      </c>
      <c r="LZR353" s="308" t="s">
        <v>369</v>
      </c>
      <c r="LZS353" s="308" t="s">
        <v>369</v>
      </c>
      <c r="LZT353" s="308" t="s">
        <v>369</v>
      </c>
      <c r="LZU353" s="308" t="s">
        <v>369</v>
      </c>
      <c r="LZV353" s="308" t="s">
        <v>369</v>
      </c>
      <c r="LZW353" s="308" t="s">
        <v>369</v>
      </c>
      <c r="LZX353" s="308" t="s">
        <v>369</v>
      </c>
      <c r="LZY353" s="308" t="s">
        <v>369</v>
      </c>
      <c r="LZZ353" s="308" t="s">
        <v>369</v>
      </c>
      <c r="MAA353" s="308" t="s">
        <v>369</v>
      </c>
      <c r="MAB353" s="308" t="s">
        <v>369</v>
      </c>
      <c r="MAC353" s="308" t="s">
        <v>369</v>
      </c>
      <c r="MAD353" s="308" t="s">
        <v>369</v>
      </c>
      <c r="MAE353" s="308" t="s">
        <v>369</v>
      </c>
      <c r="MAF353" s="308" t="s">
        <v>369</v>
      </c>
      <c r="MAG353" s="308" t="s">
        <v>369</v>
      </c>
      <c r="MAH353" s="308" t="s">
        <v>369</v>
      </c>
      <c r="MAI353" s="308" t="s">
        <v>369</v>
      </c>
      <c r="MAJ353" s="308" t="s">
        <v>369</v>
      </c>
      <c r="MAK353" s="308" t="s">
        <v>369</v>
      </c>
      <c r="MAL353" s="308" t="s">
        <v>369</v>
      </c>
      <c r="MAM353" s="308" t="s">
        <v>369</v>
      </c>
      <c r="MAN353" s="308" t="s">
        <v>369</v>
      </c>
      <c r="MAO353" s="308" t="s">
        <v>369</v>
      </c>
      <c r="MAP353" s="308" t="s">
        <v>369</v>
      </c>
      <c r="MAQ353" s="308" t="s">
        <v>369</v>
      </c>
      <c r="MAR353" s="308" t="s">
        <v>369</v>
      </c>
      <c r="MAS353" s="308" t="s">
        <v>369</v>
      </c>
      <c r="MAT353" s="308" t="s">
        <v>369</v>
      </c>
      <c r="MAU353" s="308" t="s">
        <v>369</v>
      </c>
      <c r="MAV353" s="308" t="s">
        <v>369</v>
      </c>
      <c r="MAW353" s="308" t="s">
        <v>369</v>
      </c>
      <c r="MAX353" s="308" t="s">
        <v>369</v>
      </c>
      <c r="MAY353" s="308" t="s">
        <v>369</v>
      </c>
      <c r="MAZ353" s="308" t="s">
        <v>369</v>
      </c>
      <c r="MBA353" s="308" t="s">
        <v>369</v>
      </c>
      <c r="MBB353" s="308" t="s">
        <v>369</v>
      </c>
      <c r="MBC353" s="308" t="s">
        <v>369</v>
      </c>
      <c r="MBD353" s="308" t="s">
        <v>369</v>
      </c>
      <c r="MBE353" s="308" t="s">
        <v>369</v>
      </c>
      <c r="MBF353" s="308" t="s">
        <v>369</v>
      </c>
      <c r="MBG353" s="308" t="s">
        <v>369</v>
      </c>
      <c r="MBH353" s="308" t="s">
        <v>369</v>
      </c>
      <c r="MBI353" s="308" t="s">
        <v>369</v>
      </c>
      <c r="MBJ353" s="308" t="s">
        <v>369</v>
      </c>
      <c r="MBK353" s="308" t="s">
        <v>369</v>
      </c>
      <c r="MBL353" s="308" t="s">
        <v>369</v>
      </c>
      <c r="MBM353" s="308" t="s">
        <v>369</v>
      </c>
      <c r="MBN353" s="308" t="s">
        <v>369</v>
      </c>
      <c r="MBO353" s="308" t="s">
        <v>369</v>
      </c>
      <c r="MBP353" s="308" t="s">
        <v>369</v>
      </c>
      <c r="MBQ353" s="308" t="s">
        <v>369</v>
      </c>
      <c r="MBR353" s="308" t="s">
        <v>369</v>
      </c>
      <c r="MBS353" s="308" t="s">
        <v>369</v>
      </c>
      <c r="MBT353" s="308" t="s">
        <v>369</v>
      </c>
      <c r="MBU353" s="308" t="s">
        <v>369</v>
      </c>
      <c r="MBV353" s="308" t="s">
        <v>369</v>
      </c>
      <c r="MBW353" s="308" t="s">
        <v>369</v>
      </c>
      <c r="MBX353" s="308" t="s">
        <v>369</v>
      </c>
      <c r="MBY353" s="308" t="s">
        <v>369</v>
      </c>
      <c r="MBZ353" s="308" t="s">
        <v>369</v>
      </c>
      <c r="MCA353" s="308" t="s">
        <v>369</v>
      </c>
      <c r="MCB353" s="308" t="s">
        <v>369</v>
      </c>
      <c r="MCC353" s="308" t="s">
        <v>369</v>
      </c>
      <c r="MCD353" s="308" t="s">
        <v>369</v>
      </c>
      <c r="MCE353" s="308" t="s">
        <v>369</v>
      </c>
      <c r="MCF353" s="308" t="s">
        <v>369</v>
      </c>
      <c r="MCG353" s="308" t="s">
        <v>369</v>
      </c>
      <c r="MCH353" s="308" t="s">
        <v>369</v>
      </c>
      <c r="MCI353" s="308" t="s">
        <v>369</v>
      </c>
      <c r="MCJ353" s="308" t="s">
        <v>369</v>
      </c>
      <c r="MCK353" s="308" t="s">
        <v>369</v>
      </c>
      <c r="MCL353" s="308" t="s">
        <v>369</v>
      </c>
      <c r="MCM353" s="308" t="s">
        <v>369</v>
      </c>
      <c r="MCN353" s="308" t="s">
        <v>369</v>
      </c>
      <c r="MCO353" s="308" t="s">
        <v>369</v>
      </c>
      <c r="MCP353" s="308" t="s">
        <v>369</v>
      </c>
      <c r="MCQ353" s="308" t="s">
        <v>369</v>
      </c>
      <c r="MCR353" s="308" t="s">
        <v>369</v>
      </c>
      <c r="MCS353" s="308" t="s">
        <v>369</v>
      </c>
      <c r="MCT353" s="308" t="s">
        <v>369</v>
      </c>
      <c r="MCU353" s="308" t="s">
        <v>369</v>
      </c>
      <c r="MCV353" s="308" t="s">
        <v>369</v>
      </c>
      <c r="MCW353" s="308" t="s">
        <v>369</v>
      </c>
      <c r="MCX353" s="308" t="s">
        <v>369</v>
      </c>
      <c r="MCY353" s="308" t="s">
        <v>369</v>
      </c>
      <c r="MCZ353" s="308" t="s">
        <v>369</v>
      </c>
      <c r="MDA353" s="308" t="s">
        <v>369</v>
      </c>
      <c r="MDB353" s="308" t="s">
        <v>369</v>
      </c>
      <c r="MDC353" s="308" t="s">
        <v>369</v>
      </c>
      <c r="MDD353" s="308" t="s">
        <v>369</v>
      </c>
      <c r="MDE353" s="308" t="s">
        <v>369</v>
      </c>
      <c r="MDF353" s="308" t="s">
        <v>369</v>
      </c>
      <c r="MDG353" s="308" t="s">
        <v>369</v>
      </c>
      <c r="MDH353" s="308" t="s">
        <v>369</v>
      </c>
      <c r="MDI353" s="308" t="s">
        <v>369</v>
      </c>
      <c r="MDJ353" s="308" t="s">
        <v>369</v>
      </c>
      <c r="MDK353" s="308" t="s">
        <v>369</v>
      </c>
      <c r="MDL353" s="308" t="s">
        <v>369</v>
      </c>
      <c r="MDM353" s="308" t="s">
        <v>369</v>
      </c>
      <c r="MDN353" s="308" t="s">
        <v>369</v>
      </c>
      <c r="MDO353" s="308" t="s">
        <v>369</v>
      </c>
      <c r="MDP353" s="308" t="s">
        <v>369</v>
      </c>
      <c r="MDQ353" s="308" t="s">
        <v>369</v>
      </c>
      <c r="MDR353" s="308" t="s">
        <v>369</v>
      </c>
      <c r="MDS353" s="308" t="s">
        <v>369</v>
      </c>
      <c r="MDT353" s="308" t="s">
        <v>369</v>
      </c>
      <c r="MDU353" s="308" t="s">
        <v>369</v>
      </c>
      <c r="MDV353" s="308" t="s">
        <v>369</v>
      </c>
      <c r="MDW353" s="308" t="s">
        <v>369</v>
      </c>
      <c r="MDX353" s="308" t="s">
        <v>369</v>
      </c>
      <c r="MDY353" s="308" t="s">
        <v>369</v>
      </c>
      <c r="MDZ353" s="308" t="s">
        <v>369</v>
      </c>
      <c r="MEA353" s="308" t="s">
        <v>369</v>
      </c>
      <c r="MEB353" s="308" t="s">
        <v>369</v>
      </c>
      <c r="MEC353" s="308" t="s">
        <v>369</v>
      </c>
      <c r="MED353" s="308" t="s">
        <v>369</v>
      </c>
      <c r="MEE353" s="308" t="s">
        <v>369</v>
      </c>
      <c r="MEF353" s="308" t="s">
        <v>369</v>
      </c>
      <c r="MEG353" s="308" t="s">
        <v>369</v>
      </c>
      <c r="MEH353" s="308" t="s">
        <v>369</v>
      </c>
      <c r="MEI353" s="308" t="s">
        <v>369</v>
      </c>
      <c r="MEJ353" s="308" t="s">
        <v>369</v>
      </c>
      <c r="MEK353" s="308" t="s">
        <v>369</v>
      </c>
      <c r="MEL353" s="308" t="s">
        <v>369</v>
      </c>
      <c r="MEM353" s="308" t="s">
        <v>369</v>
      </c>
      <c r="MEN353" s="308" t="s">
        <v>369</v>
      </c>
      <c r="MEO353" s="308" t="s">
        <v>369</v>
      </c>
      <c r="MEP353" s="308" t="s">
        <v>369</v>
      </c>
      <c r="MEQ353" s="308" t="s">
        <v>369</v>
      </c>
      <c r="MER353" s="308" t="s">
        <v>369</v>
      </c>
      <c r="MES353" s="308" t="s">
        <v>369</v>
      </c>
      <c r="MET353" s="308" t="s">
        <v>369</v>
      </c>
      <c r="MEU353" s="308" t="s">
        <v>369</v>
      </c>
      <c r="MEV353" s="308" t="s">
        <v>369</v>
      </c>
      <c r="MEW353" s="308" t="s">
        <v>369</v>
      </c>
      <c r="MEX353" s="308" t="s">
        <v>369</v>
      </c>
      <c r="MEY353" s="308" t="s">
        <v>369</v>
      </c>
      <c r="MEZ353" s="308" t="s">
        <v>369</v>
      </c>
      <c r="MFA353" s="308" t="s">
        <v>369</v>
      </c>
      <c r="MFB353" s="308" t="s">
        <v>369</v>
      </c>
      <c r="MFC353" s="308" t="s">
        <v>369</v>
      </c>
      <c r="MFD353" s="308" t="s">
        <v>369</v>
      </c>
      <c r="MFE353" s="308" t="s">
        <v>369</v>
      </c>
      <c r="MFF353" s="308" t="s">
        <v>369</v>
      </c>
      <c r="MFG353" s="308" t="s">
        <v>369</v>
      </c>
      <c r="MFH353" s="308" t="s">
        <v>369</v>
      </c>
      <c r="MFI353" s="308" t="s">
        <v>369</v>
      </c>
      <c r="MFJ353" s="308" t="s">
        <v>369</v>
      </c>
      <c r="MFK353" s="308" t="s">
        <v>369</v>
      </c>
      <c r="MFL353" s="308" t="s">
        <v>369</v>
      </c>
      <c r="MFM353" s="308" t="s">
        <v>369</v>
      </c>
      <c r="MFN353" s="308" t="s">
        <v>369</v>
      </c>
      <c r="MFO353" s="308" t="s">
        <v>369</v>
      </c>
      <c r="MFP353" s="308" t="s">
        <v>369</v>
      </c>
      <c r="MFQ353" s="308" t="s">
        <v>369</v>
      </c>
      <c r="MFR353" s="308" t="s">
        <v>369</v>
      </c>
      <c r="MFS353" s="308" t="s">
        <v>369</v>
      </c>
      <c r="MFT353" s="308" t="s">
        <v>369</v>
      </c>
      <c r="MFU353" s="308" t="s">
        <v>369</v>
      </c>
      <c r="MFV353" s="308" t="s">
        <v>369</v>
      </c>
      <c r="MFW353" s="308" t="s">
        <v>369</v>
      </c>
      <c r="MFX353" s="308" t="s">
        <v>369</v>
      </c>
      <c r="MFY353" s="308" t="s">
        <v>369</v>
      </c>
      <c r="MFZ353" s="308" t="s">
        <v>369</v>
      </c>
      <c r="MGA353" s="308" t="s">
        <v>369</v>
      </c>
      <c r="MGB353" s="308" t="s">
        <v>369</v>
      </c>
      <c r="MGC353" s="308" t="s">
        <v>369</v>
      </c>
      <c r="MGD353" s="308" t="s">
        <v>369</v>
      </c>
      <c r="MGE353" s="308" t="s">
        <v>369</v>
      </c>
      <c r="MGF353" s="308" t="s">
        <v>369</v>
      </c>
      <c r="MGG353" s="308" t="s">
        <v>369</v>
      </c>
      <c r="MGH353" s="308" t="s">
        <v>369</v>
      </c>
      <c r="MGI353" s="308" t="s">
        <v>369</v>
      </c>
      <c r="MGJ353" s="308" t="s">
        <v>369</v>
      </c>
      <c r="MGK353" s="308" t="s">
        <v>369</v>
      </c>
      <c r="MGL353" s="308" t="s">
        <v>369</v>
      </c>
      <c r="MGM353" s="308" t="s">
        <v>369</v>
      </c>
      <c r="MGN353" s="308" t="s">
        <v>369</v>
      </c>
      <c r="MGO353" s="308" t="s">
        <v>369</v>
      </c>
      <c r="MGP353" s="308" t="s">
        <v>369</v>
      </c>
      <c r="MGQ353" s="308" t="s">
        <v>369</v>
      </c>
      <c r="MGR353" s="308" t="s">
        <v>369</v>
      </c>
      <c r="MGS353" s="308" t="s">
        <v>369</v>
      </c>
      <c r="MGT353" s="308" t="s">
        <v>369</v>
      </c>
      <c r="MGU353" s="308" t="s">
        <v>369</v>
      </c>
      <c r="MGV353" s="308" t="s">
        <v>369</v>
      </c>
      <c r="MGW353" s="308" t="s">
        <v>369</v>
      </c>
      <c r="MGX353" s="308" t="s">
        <v>369</v>
      </c>
      <c r="MGY353" s="308" t="s">
        <v>369</v>
      </c>
      <c r="MGZ353" s="308" t="s">
        <v>369</v>
      </c>
      <c r="MHA353" s="308" t="s">
        <v>369</v>
      </c>
      <c r="MHB353" s="308" t="s">
        <v>369</v>
      </c>
      <c r="MHC353" s="308" t="s">
        <v>369</v>
      </c>
      <c r="MHD353" s="308" t="s">
        <v>369</v>
      </c>
      <c r="MHE353" s="308" t="s">
        <v>369</v>
      </c>
      <c r="MHF353" s="308" t="s">
        <v>369</v>
      </c>
      <c r="MHG353" s="308" t="s">
        <v>369</v>
      </c>
      <c r="MHH353" s="308" t="s">
        <v>369</v>
      </c>
      <c r="MHI353" s="308" t="s">
        <v>369</v>
      </c>
      <c r="MHJ353" s="308" t="s">
        <v>369</v>
      </c>
      <c r="MHK353" s="308" t="s">
        <v>369</v>
      </c>
      <c r="MHL353" s="308" t="s">
        <v>369</v>
      </c>
      <c r="MHM353" s="308" t="s">
        <v>369</v>
      </c>
      <c r="MHN353" s="308" t="s">
        <v>369</v>
      </c>
      <c r="MHO353" s="308" t="s">
        <v>369</v>
      </c>
      <c r="MHP353" s="308" t="s">
        <v>369</v>
      </c>
      <c r="MHQ353" s="308" t="s">
        <v>369</v>
      </c>
      <c r="MHR353" s="308" t="s">
        <v>369</v>
      </c>
      <c r="MHS353" s="308" t="s">
        <v>369</v>
      </c>
      <c r="MHT353" s="308" t="s">
        <v>369</v>
      </c>
      <c r="MHU353" s="308" t="s">
        <v>369</v>
      </c>
      <c r="MHV353" s="308" t="s">
        <v>369</v>
      </c>
      <c r="MHW353" s="308" t="s">
        <v>369</v>
      </c>
      <c r="MHX353" s="308" t="s">
        <v>369</v>
      </c>
      <c r="MHY353" s="308" t="s">
        <v>369</v>
      </c>
      <c r="MHZ353" s="308" t="s">
        <v>369</v>
      </c>
      <c r="MIA353" s="308" t="s">
        <v>369</v>
      </c>
      <c r="MIB353" s="308" t="s">
        <v>369</v>
      </c>
      <c r="MIC353" s="308" t="s">
        <v>369</v>
      </c>
      <c r="MID353" s="308" t="s">
        <v>369</v>
      </c>
      <c r="MIE353" s="308" t="s">
        <v>369</v>
      </c>
      <c r="MIF353" s="308" t="s">
        <v>369</v>
      </c>
      <c r="MIG353" s="308" t="s">
        <v>369</v>
      </c>
      <c r="MIH353" s="308" t="s">
        <v>369</v>
      </c>
      <c r="MII353" s="308" t="s">
        <v>369</v>
      </c>
      <c r="MIJ353" s="308" t="s">
        <v>369</v>
      </c>
      <c r="MIK353" s="308" t="s">
        <v>369</v>
      </c>
      <c r="MIL353" s="308" t="s">
        <v>369</v>
      </c>
      <c r="MIM353" s="308" t="s">
        <v>369</v>
      </c>
      <c r="MIN353" s="308" t="s">
        <v>369</v>
      </c>
      <c r="MIO353" s="308" t="s">
        <v>369</v>
      </c>
      <c r="MIP353" s="308" t="s">
        <v>369</v>
      </c>
      <c r="MIQ353" s="308" t="s">
        <v>369</v>
      </c>
      <c r="MIR353" s="308" t="s">
        <v>369</v>
      </c>
      <c r="MIS353" s="308" t="s">
        <v>369</v>
      </c>
      <c r="MIT353" s="308" t="s">
        <v>369</v>
      </c>
      <c r="MIU353" s="308" t="s">
        <v>369</v>
      </c>
      <c r="MIV353" s="308" t="s">
        <v>369</v>
      </c>
      <c r="MIW353" s="308" t="s">
        <v>369</v>
      </c>
      <c r="MIX353" s="308" t="s">
        <v>369</v>
      </c>
      <c r="MIY353" s="308" t="s">
        <v>369</v>
      </c>
      <c r="MIZ353" s="308" t="s">
        <v>369</v>
      </c>
      <c r="MJA353" s="308" t="s">
        <v>369</v>
      </c>
      <c r="MJB353" s="308" t="s">
        <v>369</v>
      </c>
      <c r="MJC353" s="308" t="s">
        <v>369</v>
      </c>
      <c r="MJD353" s="308" t="s">
        <v>369</v>
      </c>
      <c r="MJE353" s="308" t="s">
        <v>369</v>
      </c>
      <c r="MJF353" s="308" t="s">
        <v>369</v>
      </c>
      <c r="MJG353" s="308" t="s">
        <v>369</v>
      </c>
      <c r="MJH353" s="308" t="s">
        <v>369</v>
      </c>
      <c r="MJI353" s="308" t="s">
        <v>369</v>
      </c>
      <c r="MJJ353" s="308" t="s">
        <v>369</v>
      </c>
      <c r="MJK353" s="308" t="s">
        <v>369</v>
      </c>
      <c r="MJL353" s="308" t="s">
        <v>369</v>
      </c>
      <c r="MJM353" s="308" t="s">
        <v>369</v>
      </c>
      <c r="MJN353" s="308" t="s">
        <v>369</v>
      </c>
      <c r="MJO353" s="308" t="s">
        <v>369</v>
      </c>
      <c r="MJP353" s="308" t="s">
        <v>369</v>
      </c>
      <c r="MJQ353" s="308" t="s">
        <v>369</v>
      </c>
      <c r="MJR353" s="308" t="s">
        <v>369</v>
      </c>
      <c r="MJS353" s="308" t="s">
        <v>369</v>
      </c>
      <c r="MJT353" s="308" t="s">
        <v>369</v>
      </c>
      <c r="MJU353" s="308" t="s">
        <v>369</v>
      </c>
      <c r="MJV353" s="308" t="s">
        <v>369</v>
      </c>
      <c r="MJW353" s="308" t="s">
        <v>369</v>
      </c>
      <c r="MJX353" s="308" t="s">
        <v>369</v>
      </c>
      <c r="MJY353" s="308" t="s">
        <v>369</v>
      </c>
      <c r="MJZ353" s="308" t="s">
        <v>369</v>
      </c>
      <c r="MKA353" s="308" t="s">
        <v>369</v>
      </c>
      <c r="MKB353" s="308" t="s">
        <v>369</v>
      </c>
      <c r="MKC353" s="308" t="s">
        <v>369</v>
      </c>
      <c r="MKD353" s="308" t="s">
        <v>369</v>
      </c>
      <c r="MKE353" s="308" t="s">
        <v>369</v>
      </c>
      <c r="MKF353" s="308" t="s">
        <v>369</v>
      </c>
      <c r="MKG353" s="308" t="s">
        <v>369</v>
      </c>
      <c r="MKH353" s="308" t="s">
        <v>369</v>
      </c>
      <c r="MKI353" s="308" t="s">
        <v>369</v>
      </c>
      <c r="MKJ353" s="308" t="s">
        <v>369</v>
      </c>
      <c r="MKK353" s="308" t="s">
        <v>369</v>
      </c>
      <c r="MKL353" s="308" t="s">
        <v>369</v>
      </c>
      <c r="MKM353" s="308" t="s">
        <v>369</v>
      </c>
      <c r="MKN353" s="308" t="s">
        <v>369</v>
      </c>
      <c r="MKO353" s="308" t="s">
        <v>369</v>
      </c>
      <c r="MKP353" s="308" t="s">
        <v>369</v>
      </c>
      <c r="MKQ353" s="308" t="s">
        <v>369</v>
      </c>
      <c r="MKR353" s="308" t="s">
        <v>369</v>
      </c>
      <c r="MKS353" s="308" t="s">
        <v>369</v>
      </c>
      <c r="MKT353" s="308" t="s">
        <v>369</v>
      </c>
      <c r="MKU353" s="308" t="s">
        <v>369</v>
      </c>
      <c r="MKV353" s="308" t="s">
        <v>369</v>
      </c>
      <c r="MKW353" s="308" t="s">
        <v>369</v>
      </c>
      <c r="MKX353" s="308" t="s">
        <v>369</v>
      </c>
      <c r="MKY353" s="308" t="s">
        <v>369</v>
      </c>
      <c r="MKZ353" s="308" t="s">
        <v>369</v>
      </c>
      <c r="MLA353" s="308" t="s">
        <v>369</v>
      </c>
      <c r="MLB353" s="308" t="s">
        <v>369</v>
      </c>
      <c r="MLC353" s="308" t="s">
        <v>369</v>
      </c>
      <c r="MLD353" s="308" t="s">
        <v>369</v>
      </c>
      <c r="MLE353" s="308" t="s">
        <v>369</v>
      </c>
      <c r="MLF353" s="308" t="s">
        <v>369</v>
      </c>
      <c r="MLG353" s="308" t="s">
        <v>369</v>
      </c>
      <c r="MLH353" s="308" t="s">
        <v>369</v>
      </c>
      <c r="MLI353" s="308" t="s">
        <v>369</v>
      </c>
      <c r="MLJ353" s="308" t="s">
        <v>369</v>
      </c>
      <c r="MLK353" s="308" t="s">
        <v>369</v>
      </c>
      <c r="MLL353" s="308" t="s">
        <v>369</v>
      </c>
      <c r="MLM353" s="308" t="s">
        <v>369</v>
      </c>
      <c r="MLN353" s="308" t="s">
        <v>369</v>
      </c>
      <c r="MLO353" s="308" t="s">
        <v>369</v>
      </c>
      <c r="MLP353" s="308" t="s">
        <v>369</v>
      </c>
      <c r="MLQ353" s="308" t="s">
        <v>369</v>
      </c>
      <c r="MLR353" s="308" t="s">
        <v>369</v>
      </c>
      <c r="MLS353" s="308" t="s">
        <v>369</v>
      </c>
      <c r="MLT353" s="308" t="s">
        <v>369</v>
      </c>
      <c r="MLU353" s="308" t="s">
        <v>369</v>
      </c>
      <c r="MLV353" s="308" t="s">
        <v>369</v>
      </c>
      <c r="MLW353" s="308" t="s">
        <v>369</v>
      </c>
      <c r="MLX353" s="308" t="s">
        <v>369</v>
      </c>
      <c r="MLY353" s="308" t="s">
        <v>369</v>
      </c>
      <c r="MLZ353" s="308" t="s">
        <v>369</v>
      </c>
      <c r="MMA353" s="308" t="s">
        <v>369</v>
      </c>
      <c r="MMB353" s="308" t="s">
        <v>369</v>
      </c>
      <c r="MMC353" s="308" t="s">
        <v>369</v>
      </c>
      <c r="MMD353" s="308" t="s">
        <v>369</v>
      </c>
      <c r="MME353" s="308" t="s">
        <v>369</v>
      </c>
      <c r="MMF353" s="308" t="s">
        <v>369</v>
      </c>
      <c r="MMG353" s="308" t="s">
        <v>369</v>
      </c>
      <c r="MMH353" s="308" t="s">
        <v>369</v>
      </c>
      <c r="MMI353" s="308" t="s">
        <v>369</v>
      </c>
      <c r="MMJ353" s="308" t="s">
        <v>369</v>
      </c>
      <c r="MMK353" s="308" t="s">
        <v>369</v>
      </c>
      <c r="MML353" s="308" t="s">
        <v>369</v>
      </c>
      <c r="MMM353" s="308" t="s">
        <v>369</v>
      </c>
      <c r="MMN353" s="308" t="s">
        <v>369</v>
      </c>
      <c r="MMO353" s="308" t="s">
        <v>369</v>
      </c>
      <c r="MMP353" s="308" t="s">
        <v>369</v>
      </c>
      <c r="MMQ353" s="308" t="s">
        <v>369</v>
      </c>
      <c r="MMR353" s="308" t="s">
        <v>369</v>
      </c>
      <c r="MMS353" s="308" t="s">
        <v>369</v>
      </c>
      <c r="MMT353" s="308" t="s">
        <v>369</v>
      </c>
      <c r="MMU353" s="308" t="s">
        <v>369</v>
      </c>
      <c r="MMV353" s="308" t="s">
        <v>369</v>
      </c>
      <c r="MMW353" s="308" t="s">
        <v>369</v>
      </c>
      <c r="MMX353" s="308" t="s">
        <v>369</v>
      </c>
      <c r="MMY353" s="308" t="s">
        <v>369</v>
      </c>
      <c r="MMZ353" s="308" t="s">
        <v>369</v>
      </c>
      <c r="MNA353" s="308" t="s">
        <v>369</v>
      </c>
      <c r="MNB353" s="308" t="s">
        <v>369</v>
      </c>
      <c r="MNC353" s="308" t="s">
        <v>369</v>
      </c>
      <c r="MND353" s="308" t="s">
        <v>369</v>
      </c>
      <c r="MNE353" s="308" t="s">
        <v>369</v>
      </c>
      <c r="MNF353" s="308" t="s">
        <v>369</v>
      </c>
      <c r="MNG353" s="308" t="s">
        <v>369</v>
      </c>
      <c r="MNH353" s="308" t="s">
        <v>369</v>
      </c>
      <c r="MNI353" s="308" t="s">
        <v>369</v>
      </c>
      <c r="MNJ353" s="308" t="s">
        <v>369</v>
      </c>
      <c r="MNK353" s="308" t="s">
        <v>369</v>
      </c>
      <c r="MNL353" s="308" t="s">
        <v>369</v>
      </c>
      <c r="MNM353" s="308" t="s">
        <v>369</v>
      </c>
      <c r="MNN353" s="308" t="s">
        <v>369</v>
      </c>
      <c r="MNO353" s="308" t="s">
        <v>369</v>
      </c>
      <c r="MNP353" s="308" t="s">
        <v>369</v>
      </c>
      <c r="MNQ353" s="308" t="s">
        <v>369</v>
      </c>
      <c r="MNR353" s="308" t="s">
        <v>369</v>
      </c>
      <c r="MNS353" s="308" t="s">
        <v>369</v>
      </c>
      <c r="MNT353" s="308" t="s">
        <v>369</v>
      </c>
      <c r="MNU353" s="308" t="s">
        <v>369</v>
      </c>
      <c r="MNV353" s="308" t="s">
        <v>369</v>
      </c>
      <c r="MNW353" s="308" t="s">
        <v>369</v>
      </c>
      <c r="MNX353" s="308" t="s">
        <v>369</v>
      </c>
      <c r="MNY353" s="308" t="s">
        <v>369</v>
      </c>
      <c r="MNZ353" s="308" t="s">
        <v>369</v>
      </c>
      <c r="MOA353" s="308" t="s">
        <v>369</v>
      </c>
      <c r="MOB353" s="308" t="s">
        <v>369</v>
      </c>
      <c r="MOC353" s="308" t="s">
        <v>369</v>
      </c>
      <c r="MOD353" s="308" t="s">
        <v>369</v>
      </c>
      <c r="MOE353" s="308" t="s">
        <v>369</v>
      </c>
      <c r="MOF353" s="308" t="s">
        <v>369</v>
      </c>
      <c r="MOG353" s="308" t="s">
        <v>369</v>
      </c>
      <c r="MOH353" s="308" t="s">
        <v>369</v>
      </c>
      <c r="MOI353" s="308" t="s">
        <v>369</v>
      </c>
      <c r="MOJ353" s="308" t="s">
        <v>369</v>
      </c>
      <c r="MOK353" s="308" t="s">
        <v>369</v>
      </c>
      <c r="MOL353" s="308" t="s">
        <v>369</v>
      </c>
      <c r="MOM353" s="308" t="s">
        <v>369</v>
      </c>
      <c r="MON353" s="308" t="s">
        <v>369</v>
      </c>
      <c r="MOO353" s="308" t="s">
        <v>369</v>
      </c>
      <c r="MOP353" s="308" t="s">
        <v>369</v>
      </c>
      <c r="MOQ353" s="308" t="s">
        <v>369</v>
      </c>
      <c r="MOR353" s="308" t="s">
        <v>369</v>
      </c>
      <c r="MOS353" s="308" t="s">
        <v>369</v>
      </c>
      <c r="MOT353" s="308" t="s">
        <v>369</v>
      </c>
      <c r="MOU353" s="308" t="s">
        <v>369</v>
      </c>
      <c r="MOV353" s="308" t="s">
        <v>369</v>
      </c>
      <c r="MOW353" s="308" t="s">
        <v>369</v>
      </c>
      <c r="MOX353" s="308" t="s">
        <v>369</v>
      </c>
      <c r="MOY353" s="308" t="s">
        <v>369</v>
      </c>
      <c r="MOZ353" s="308" t="s">
        <v>369</v>
      </c>
      <c r="MPA353" s="308" t="s">
        <v>369</v>
      </c>
      <c r="MPB353" s="308" t="s">
        <v>369</v>
      </c>
      <c r="MPC353" s="308" t="s">
        <v>369</v>
      </c>
      <c r="MPD353" s="308" t="s">
        <v>369</v>
      </c>
      <c r="MPE353" s="308" t="s">
        <v>369</v>
      </c>
      <c r="MPF353" s="308" t="s">
        <v>369</v>
      </c>
      <c r="MPG353" s="308" t="s">
        <v>369</v>
      </c>
      <c r="MPH353" s="308" t="s">
        <v>369</v>
      </c>
      <c r="MPI353" s="308" t="s">
        <v>369</v>
      </c>
      <c r="MPJ353" s="308" t="s">
        <v>369</v>
      </c>
      <c r="MPK353" s="308" t="s">
        <v>369</v>
      </c>
      <c r="MPL353" s="308" t="s">
        <v>369</v>
      </c>
      <c r="MPM353" s="308" t="s">
        <v>369</v>
      </c>
      <c r="MPN353" s="308" t="s">
        <v>369</v>
      </c>
      <c r="MPO353" s="308" t="s">
        <v>369</v>
      </c>
      <c r="MPP353" s="308" t="s">
        <v>369</v>
      </c>
      <c r="MPQ353" s="308" t="s">
        <v>369</v>
      </c>
      <c r="MPR353" s="308" t="s">
        <v>369</v>
      </c>
      <c r="MPS353" s="308" t="s">
        <v>369</v>
      </c>
      <c r="MPT353" s="308" t="s">
        <v>369</v>
      </c>
      <c r="MPU353" s="308" t="s">
        <v>369</v>
      </c>
      <c r="MPV353" s="308" t="s">
        <v>369</v>
      </c>
      <c r="MPW353" s="308" t="s">
        <v>369</v>
      </c>
      <c r="MPX353" s="308" t="s">
        <v>369</v>
      </c>
      <c r="MPY353" s="308" t="s">
        <v>369</v>
      </c>
      <c r="MPZ353" s="308" t="s">
        <v>369</v>
      </c>
      <c r="MQA353" s="308" t="s">
        <v>369</v>
      </c>
      <c r="MQB353" s="308" t="s">
        <v>369</v>
      </c>
      <c r="MQC353" s="308" t="s">
        <v>369</v>
      </c>
      <c r="MQD353" s="308" t="s">
        <v>369</v>
      </c>
      <c r="MQE353" s="308" t="s">
        <v>369</v>
      </c>
      <c r="MQF353" s="308" t="s">
        <v>369</v>
      </c>
      <c r="MQG353" s="308" t="s">
        <v>369</v>
      </c>
      <c r="MQH353" s="308" t="s">
        <v>369</v>
      </c>
      <c r="MQI353" s="308" t="s">
        <v>369</v>
      </c>
      <c r="MQJ353" s="308" t="s">
        <v>369</v>
      </c>
      <c r="MQK353" s="308" t="s">
        <v>369</v>
      </c>
      <c r="MQL353" s="308" t="s">
        <v>369</v>
      </c>
      <c r="MQM353" s="308" t="s">
        <v>369</v>
      </c>
      <c r="MQN353" s="308" t="s">
        <v>369</v>
      </c>
      <c r="MQO353" s="308" t="s">
        <v>369</v>
      </c>
      <c r="MQP353" s="308" t="s">
        <v>369</v>
      </c>
      <c r="MQQ353" s="308" t="s">
        <v>369</v>
      </c>
      <c r="MQR353" s="308" t="s">
        <v>369</v>
      </c>
      <c r="MQS353" s="308" t="s">
        <v>369</v>
      </c>
      <c r="MQT353" s="308" t="s">
        <v>369</v>
      </c>
      <c r="MQU353" s="308" t="s">
        <v>369</v>
      </c>
      <c r="MQV353" s="308" t="s">
        <v>369</v>
      </c>
      <c r="MQW353" s="308" t="s">
        <v>369</v>
      </c>
      <c r="MQX353" s="308" t="s">
        <v>369</v>
      </c>
      <c r="MQY353" s="308" t="s">
        <v>369</v>
      </c>
      <c r="MQZ353" s="308" t="s">
        <v>369</v>
      </c>
      <c r="MRA353" s="308" t="s">
        <v>369</v>
      </c>
      <c r="MRB353" s="308" t="s">
        <v>369</v>
      </c>
      <c r="MRC353" s="308" t="s">
        <v>369</v>
      </c>
      <c r="MRD353" s="308" t="s">
        <v>369</v>
      </c>
      <c r="MRE353" s="308" t="s">
        <v>369</v>
      </c>
      <c r="MRF353" s="308" t="s">
        <v>369</v>
      </c>
      <c r="MRG353" s="308" t="s">
        <v>369</v>
      </c>
      <c r="MRH353" s="308" t="s">
        <v>369</v>
      </c>
      <c r="MRI353" s="308" t="s">
        <v>369</v>
      </c>
      <c r="MRJ353" s="308" t="s">
        <v>369</v>
      </c>
      <c r="MRK353" s="308" t="s">
        <v>369</v>
      </c>
      <c r="MRL353" s="308" t="s">
        <v>369</v>
      </c>
      <c r="MRM353" s="308" t="s">
        <v>369</v>
      </c>
      <c r="MRN353" s="308" t="s">
        <v>369</v>
      </c>
      <c r="MRO353" s="308" t="s">
        <v>369</v>
      </c>
      <c r="MRP353" s="308" t="s">
        <v>369</v>
      </c>
      <c r="MRQ353" s="308" t="s">
        <v>369</v>
      </c>
      <c r="MRR353" s="308" t="s">
        <v>369</v>
      </c>
      <c r="MRS353" s="308" t="s">
        <v>369</v>
      </c>
      <c r="MRT353" s="308" t="s">
        <v>369</v>
      </c>
      <c r="MRU353" s="308" t="s">
        <v>369</v>
      </c>
      <c r="MRV353" s="308" t="s">
        <v>369</v>
      </c>
      <c r="MRW353" s="308" t="s">
        <v>369</v>
      </c>
      <c r="MRX353" s="308" t="s">
        <v>369</v>
      </c>
      <c r="MRY353" s="308" t="s">
        <v>369</v>
      </c>
      <c r="MRZ353" s="308" t="s">
        <v>369</v>
      </c>
      <c r="MSA353" s="308" t="s">
        <v>369</v>
      </c>
      <c r="MSB353" s="308" t="s">
        <v>369</v>
      </c>
      <c r="MSC353" s="308" t="s">
        <v>369</v>
      </c>
      <c r="MSD353" s="308" t="s">
        <v>369</v>
      </c>
      <c r="MSE353" s="308" t="s">
        <v>369</v>
      </c>
      <c r="MSF353" s="308" t="s">
        <v>369</v>
      </c>
      <c r="MSG353" s="308" t="s">
        <v>369</v>
      </c>
      <c r="MSH353" s="308" t="s">
        <v>369</v>
      </c>
      <c r="MSI353" s="308" t="s">
        <v>369</v>
      </c>
      <c r="MSJ353" s="308" t="s">
        <v>369</v>
      </c>
      <c r="MSK353" s="308" t="s">
        <v>369</v>
      </c>
      <c r="MSL353" s="308" t="s">
        <v>369</v>
      </c>
      <c r="MSM353" s="308" t="s">
        <v>369</v>
      </c>
      <c r="MSN353" s="308" t="s">
        <v>369</v>
      </c>
      <c r="MSO353" s="308" t="s">
        <v>369</v>
      </c>
      <c r="MSP353" s="308" t="s">
        <v>369</v>
      </c>
      <c r="MSQ353" s="308" t="s">
        <v>369</v>
      </c>
      <c r="MSR353" s="308" t="s">
        <v>369</v>
      </c>
      <c r="MSS353" s="308" t="s">
        <v>369</v>
      </c>
      <c r="MST353" s="308" t="s">
        <v>369</v>
      </c>
      <c r="MSU353" s="308" t="s">
        <v>369</v>
      </c>
      <c r="MSV353" s="308" t="s">
        <v>369</v>
      </c>
      <c r="MSW353" s="308" t="s">
        <v>369</v>
      </c>
      <c r="MSX353" s="308" t="s">
        <v>369</v>
      </c>
      <c r="MSY353" s="308" t="s">
        <v>369</v>
      </c>
      <c r="MSZ353" s="308" t="s">
        <v>369</v>
      </c>
      <c r="MTA353" s="308" t="s">
        <v>369</v>
      </c>
      <c r="MTB353" s="308" t="s">
        <v>369</v>
      </c>
      <c r="MTC353" s="308" t="s">
        <v>369</v>
      </c>
      <c r="MTD353" s="308" t="s">
        <v>369</v>
      </c>
      <c r="MTE353" s="308" t="s">
        <v>369</v>
      </c>
      <c r="MTF353" s="308" t="s">
        <v>369</v>
      </c>
      <c r="MTG353" s="308" t="s">
        <v>369</v>
      </c>
      <c r="MTH353" s="308" t="s">
        <v>369</v>
      </c>
      <c r="MTI353" s="308" t="s">
        <v>369</v>
      </c>
      <c r="MTJ353" s="308" t="s">
        <v>369</v>
      </c>
      <c r="MTK353" s="308" t="s">
        <v>369</v>
      </c>
      <c r="MTL353" s="308" t="s">
        <v>369</v>
      </c>
      <c r="MTM353" s="308" t="s">
        <v>369</v>
      </c>
      <c r="MTN353" s="308" t="s">
        <v>369</v>
      </c>
      <c r="MTO353" s="308" t="s">
        <v>369</v>
      </c>
      <c r="MTP353" s="308" t="s">
        <v>369</v>
      </c>
      <c r="MTQ353" s="308" t="s">
        <v>369</v>
      </c>
      <c r="MTR353" s="308" t="s">
        <v>369</v>
      </c>
      <c r="MTS353" s="308" t="s">
        <v>369</v>
      </c>
      <c r="MTT353" s="308" t="s">
        <v>369</v>
      </c>
      <c r="MTU353" s="308" t="s">
        <v>369</v>
      </c>
      <c r="MTV353" s="308" t="s">
        <v>369</v>
      </c>
      <c r="MTW353" s="308" t="s">
        <v>369</v>
      </c>
      <c r="MTX353" s="308" t="s">
        <v>369</v>
      </c>
      <c r="MTY353" s="308" t="s">
        <v>369</v>
      </c>
      <c r="MTZ353" s="308" t="s">
        <v>369</v>
      </c>
      <c r="MUA353" s="308" t="s">
        <v>369</v>
      </c>
      <c r="MUB353" s="308" t="s">
        <v>369</v>
      </c>
      <c r="MUC353" s="308" t="s">
        <v>369</v>
      </c>
      <c r="MUD353" s="308" t="s">
        <v>369</v>
      </c>
      <c r="MUE353" s="308" t="s">
        <v>369</v>
      </c>
      <c r="MUF353" s="308" t="s">
        <v>369</v>
      </c>
      <c r="MUG353" s="308" t="s">
        <v>369</v>
      </c>
      <c r="MUH353" s="308" t="s">
        <v>369</v>
      </c>
      <c r="MUI353" s="308" t="s">
        <v>369</v>
      </c>
      <c r="MUJ353" s="308" t="s">
        <v>369</v>
      </c>
      <c r="MUK353" s="308" t="s">
        <v>369</v>
      </c>
      <c r="MUL353" s="308" t="s">
        <v>369</v>
      </c>
      <c r="MUM353" s="308" t="s">
        <v>369</v>
      </c>
      <c r="MUN353" s="308" t="s">
        <v>369</v>
      </c>
      <c r="MUO353" s="308" t="s">
        <v>369</v>
      </c>
      <c r="MUP353" s="308" t="s">
        <v>369</v>
      </c>
      <c r="MUQ353" s="308" t="s">
        <v>369</v>
      </c>
      <c r="MUR353" s="308" t="s">
        <v>369</v>
      </c>
      <c r="MUS353" s="308" t="s">
        <v>369</v>
      </c>
      <c r="MUT353" s="308" t="s">
        <v>369</v>
      </c>
      <c r="MUU353" s="308" t="s">
        <v>369</v>
      </c>
      <c r="MUV353" s="308" t="s">
        <v>369</v>
      </c>
      <c r="MUW353" s="308" t="s">
        <v>369</v>
      </c>
      <c r="MUX353" s="308" t="s">
        <v>369</v>
      </c>
      <c r="MUY353" s="308" t="s">
        <v>369</v>
      </c>
      <c r="MUZ353" s="308" t="s">
        <v>369</v>
      </c>
      <c r="MVA353" s="308" t="s">
        <v>369</v>
      </c>
      <c r="MVB353" s="308" t="s">
        <v>369</v>
      </c>
      <c r="MVC353" s="308" t="s">
        <v>369</v>
      </c>
      <c r="MVD353" s="308" t="s">
        <v>369</v>
      </c>
      <c r="MVE353" s="308" t="s">
        <v>369</v>
      </c>
      <c r="MVF353" s="308" t="s">
        <v>369</v>
      </c>
      <c r="MVG353" s="308" t="s">
        <v>369</v>
      </c>
      <c r="MVH353" s="308" t="s">
        <v>369</v>
      </c>
      <c r="MVI353" s="308" t="s">
        <v>369</v>
      </c>
      <c r="MVJ353" s="308" t="s">
        <v>369</v>
      </c>
      <c r="MVK353" s="308" t="s">
        <v>369</v>
      </c>
      <c r="MVL353" s="308" t="s">
        <v>369</v>
      </c>
      <c r="MVM353" s="308" t="s">
        <v>369</v>
      </c>
      <c r="MVN353" s="308" t="s">
        <v>369</v>
      </c>
      <c r="MVO353" s="308" t="s">
        <v>369</v>
      </c>
      <c r="MVP353" s="308" t="s">
        <v>369</v>
      </c>
      <c r="MVQ353" s="308" t="s">
        <v>369</v>
      </c>
      <c r="MVR353" s="308" t="s">
        <v>369</v>
      </c>
      <c r="MVS353" s="308" t="s">
        <v>369</v>
      </c>
      <c r="MVT353" s="308" t="s">
        <v>369</v>
      </c>
      <c r="MVU353" s="308" t="s">
        <v>369</v>
      </c>
      <c r="MVV353" s="308" t="s">
        <v>369</v>
      </c>
      <c r="MVW353" s="308" t="s">
        <v>369</v>
      </c>
      <c r="MVX353" s="308" t="s">
        <v>369</v>
      </c>
      <c r="MVY353" s="308" t="s">
        <v>369</v>
      </c>
      <c r="MVZ353" s="308" t="s">
        <v>369</v>
      </c>
      <c r="MWA353" s="308" t="s">
        <v>369</v>
      </c>
      <c r="MWB353" s="308" t="s">
        <v>369</v>
      </c>
      <c r="MWC353" s="308" t="s">
        <v>369</v>
      </c>
      <c r="MWD353" s="308" t="s">
        <v>369</v>
      </c>
      <c r="MWE353" s="308" t="s">
        <v>369</v>
      </c>
      <c r="MWF353" s="308" t="s">
        <v>369</v>
      </c>
      <c r="MWG353" s="308" t="s">
        <v>369</v>
      </c>
      <c r="MWH353" s="308" t="s">
        <v>369</v>
      </c>
      <c r="MWI353" s="308" t="s">
        <v>369</v>
      </c>
      <c r="MWJ353" s="308" t="s">
        <v>369</v>
      </c>
      <c r="MWK353" s="308" t="s">
        <v>369</v>
      </c>
      <c r="MWL353" s="308" t="s">
        <v>369</v>
      </c>
      <c r="MWM353" s="308" t="s">
        <v>369</v>
      </c>
      <c r="MWN353" s="308" t="s">
        <v>369</v>
      </c>
      <c r="MWO353" s="308" t="s">
        <v>369</v>
      </c>
      <c r="MWP353" s="308" t="s">
        <v>369</v>
      </c>
      <c r="MWQ353" s="308" t="s">
        <v>369</v>
      </c>
      <c r="MWR353" s="308" t="s">
        <v>369</v>
      </c>
      <c r="MWS353" s="308" t="s">
        <v>369</v>
      </c>
      <c r="MWT353" s="308" t="s">
        <v>369</v>
      </c>
      <c r="MWU353" s="308" t="s">
        <v>369</v>
      </c>
      <c r="MWV353" s="308" t="s">
        <v>369</v>
      </c>
      <c r="MWW353" s="308" t="s">
        <v>369</v>
      </c>
      <c r="MWX353" s="308" t="s">
        <v>369</v>
      </c>
      <c r="MWY353" s="308" t="s">
        <v>369</v>
      </c>
      <c r="MWZ353" s="308" t="s">
        <v>369</v>
      </c>
      <c r="MXA353" s="308" t="s">
        <v>369</v>
      </c>
      <c r="MXB353" s="308" t="s">
        <v>369</v>
      </c>
      <c r="MXC353" s="308" t="s">
        <v>369</v>
      </c>
      <c r="MXD353" s="308" t="s">
        <v>369</v>
      </c>
      <c r="MXE353" s="308" t="s">
        <v>369</v>
      </c>
      <c r="MXF353" s="308" t="s">
        <v>369</v>
      </c>
      <c r="MXG353" s="308" t="s">
        <v>369</v>
      </c>
      <c r="MXH353" s="308" t="s">
        <v>369</v>
      </c>
      <c r="MXI353" s="308" t="s">
        <v>369</v>
      </c>
      <c r="MXJ353" s="308" t="s">
        <v>369</v>
      </c>
      <c r="MXK353" s="308" t="s">
        <v>369</v>
      </c>
      <c r="MXL353" s="308" t="s">
        <v>369</v>
      </c>
      <c r="MXM353" s="308" t="s">
        <v>369</v>
      </c>
      <c r="MXN353" s="308" t="s">
        <v>369</v>
      </c>
      <c r="MXO353" s="308" t="s">
        <v>369</v>
      </c>
      <c r="MXP353" s="308" t="s">
        <v>369</v>
      </c>
      <c r="MXQ353" s="308" t="s">
        <v>369</v>
      </c>
      <c r="MXR353" s="308" t="s">
        <v>369</v>
      </c>
      <c r="MXS353" s="308" t="s">
        <v>369</v>
      </c>
      <c r="MXT353" s="308" t="s">
        <v>369</v>
      </c>
      <c r="MXU353" s="308" t="s">
        <v>369</v>
      </c>
      <c r="MXV353" s="308" t="s">
        <v>369</v>
      </c>
      <c r="MXW353" s="308" t="s">
        <v>369</v>
      </c>
      <c r="MXX353" s="308" t="s">
        <v>369</v>
      </c>
      <c r="MXY353" s="308" t="s">
        <v>369</v>
      </c>
      <c r="MXZ353" s="308" t="s">
        <v>369</v>
      </c>
      <c r="MYA353" s="308" t="s">
        <v>369</v>
      </c>
      <c r="MYB353" s="308" t="s">
        <v>369</v>
      </c>
      <c r="MYC353" s="308" t="s">
        <v>369</v>
      </c>
      <c r="MYD353" s="308" t="s">
        <v>369</v>
      </c>
      <c r="MYE353" s="308" t="s">
        <v>369</v>
      </c>
      <c r="MYF353" s="308" t="s">
        <v>369</v>
      </c>
      <c r="MYG353" s="308" t="s">
        <v>369</v>
      </c>
      <c r="MYH353" s="308" t="s">
        <v>369</v>
      </c>
      <c r="MYI353" s="308" t="s">
        <v>369</v>
      </c>
      <c r="MYJ353" s="308" t="s">
        <v>369</v>
      </c>
      <c r="MYK353" s="308" t="s">
        <v>369</v>
      </c>
      <c r="MYL353" s="308" t="s">
        <v>369</v>
      </c>
      <c r="MYM353" s="308" t="s">
        <v>369</v>
      </c>
      <c r="MYN353" s="308" t="s">
        <v>369</v>
      </c>
      <c r="MYO353" s="308" t="s">
        <v>369</v>
      </c>
      <c r="MYP353" s="308" t="s">
        <v>369</v>
      </c>
      <c r="MYQ353" s="308" t="s">
        <v>369</v>
      </c>
      <c r="MYR353" s="308" t="s">
        <v>369</v>
      </c>
      <c r="MYS353" s="308" t="s">
        <v>369</v>
      </c>
      <c r="MYT353" s="308" t="s">
        <v>369</v>
      </c>
      <c r="MYU353" s="308" t="s">
        <v>369</v>
      </c>
      <c r="MYV353" s="308" t="s">
        <v>369</v>
      </c>
      <c r="MYW353" s="308" t="s">
        <v>369</v>
      </c>
      <c r="MYX353" s="308" t="s">
        <v>369</v>
      </c>
      <c r="MYY353" s="308" t="s">
        <v>369</v>
      </c>
      <c r="MYZ353" s="308" t="s">
        <v>369</v>
      </c>
      <c r="MZA353" s="308" t="s">
        <v>369</v>
      </c>
      <c r="MZB353" s="308" t="s">
        <v>369</v>
      </c>
      <c r="MZC353" s="308" t="s">
        <v>369</v>
      </c>
      <c r="MZD353" s="308" t="s">
        <v>369</v>
      </c>
      <c r="MZE353" s="308" t="s">
        <v>369</v>
      </c>
      <c r="MZF353" s="308" t="s">
        <v>369</v>
      </c>
      <c r="MZG353" s="308" t="s">
        <v>369</v>
      </c>
      <c r="MZH353" s="308" t="s">
        <v>369</v>
      </c>
      <c r="MZI353" s="308" t="s">
        <v>369</v>
      </c>
      <c r="MZJ353" s="308" t="s">
        <v>369</v>
      </c>
      <c r="MZK353" s="308" t="s">
        <v>369</v>
      </c>
      <c r="MZL353" s="308" t="s">
        <v>369</v>
      </c>
      <c r="MZM353" s="308" t="s">
        <v>369</v>
      </c>
      <c r="MZN353" s="308" t="s">
        <v>369</v>
      </c>
      <c r="MZO353" s="308" t="s">
        <v>369</v>
      </c>
      <c r="MZP353" s="308" t="s">
        <v>369</v>
      </c>
      <c r="MZQ353" s="308" t="s">
        <v>369</v>
      </c>
      <c r="MZR353" s="308" t="s">
        <v>369</v>
      </c>
      <c r="MZS353" s="308" t="s">
        <v>369</v>
      </c>
      <c r="MZT353" s="308" t="s">
        <v>369</v>
      </c>
      <c r="MZU353" s="308" t="s">
        <v>369</v>
      </c>
      <c r="MZV353" s="308" t="s">
        <v>369</v>
      </c>
      <c r="MZW353" s="308" t="s">
        <v>369</v>
      </c>
      <c r="MZX353" s="308" t="s">
        <v>369</v>
      </c>
      <c r="MZY353" s="308" t="s">
        <v>369</v>
      </c>
      <c r="MZZ353" s="308" t="s">
        <v>369</v>
      </c>
      <c r="NAA353" s="308" t="s">
        <v>369</v>
      </c>
      <c r="NAB353" s="308" t="s">
        <v>369</v>
      </c>
      <c r="NAC353" s="308" t="s">
        <v>369</v>
      </c>
      <c r="NAD353" s="308" t="s">
        <v>369</v>
      </c>
      <c r="NAE353" s="308" t="s">
        <v>369</v>
      </c>
      <c r="NAF353" s="308" t="s">
        <v>369</v>
      </c>
      <c r="NAG353" s="308" t="s">
        <v>369</v>
      </c>
      <c r="NAH353" s="308" t="s">
        <v>369</v>
      </c>
      <c r="NAI353" s="308" t="s">
        <v>369</v>
      </c>
      <c r="NAJ353" s="308" t="s">
        <v>369</v>
      </c>
      <c r="NAK353" s="308" t="s">
        <v>369</v>
      </c>
      <c r="NAL353" s="308" t="s">
        <v>369</v>
      </c>
      <c r="NAM353" s="308" t="s">
        <v>369</v>
      </c>
      <c r="NAN353" s="308" t="s">
        <v>369</v>
      </c>
      <c r="NAO353" s="308" t="s">
        <v>369</v>
      </c>
      <c r="NAP353" s="308" t="s">
        <v>369</v>
      </c>
      <c r="NAQ353" s="308" t="s">
        <v>369</v>
      </c>
      <c r="NAR353" s="308" t="s">
        <v>369</v>
      </c>
      <c r="NAS353" s="308" t="s">
        <v>369</v>
      </c>
      <c r="NAT353" s="308" t="s">
        <v>369</v>
      </c>
      <c r="NAU353" s="308" t="s">
        <v>369</v>
      </c>
      <c r="NAV353" s="308" t="s">
        <v>369</v>
      </c>
      <c r="NAW353" s="308" t="s">
        <v>369</v>
      </c>
      <c r="NAX353" s="308" t="s">
        <v>369</v>
      </c>
      <c r="NAY353" s="308" t="s">
        <v>369</v>
      </c>
      <c r="NAZ353" s="308" t="s">
        <v>369</v>
      </c>
      <c r="NBA353" s="308" t="s">
        <v>369</v>
      </c>
      <c r="NBB353" s="308" t="s">
        <v>369</v>
      </c>
      <c r="NBC353" s="308" t="s">
        <v>369</v>
      </c>
      <c r="NBD353" s="308" t="s">
        <v>369</v>
      </c>
      <c r="NBE353" s="308" t="s">
        <v>369</v>
      </c>
      <c r="NBF353" s="308" t="s">
        <v>369</v>
      </c>
      <c r="NBG353" s="308" t="s">
        <v>369</v>
      </c>
      <c r="NBH353" s="308" t="s">
        <v>369</v>
      </c>
      <c r="NBI353" s="308" t="s">
        <v>369</v>
      </c>
      <c r="NBJ353" s="308" t="s">
        <v>369</v>
      </c>
      <c r="NBK353" s="308" t="s">
        <v>369</v>
      </c>
      <c r="NBL353" s="308" t="s">
        <v>369</v>
      </c>
      <c r="NBM353" s="308" t="s">
        <v>369</v>
      </c>
      <c r="NBN353" s="308" t="s">
        <v>369</v>
      </c>
      <c r="NBO353" s="308" t="s">
        <v>369</v>
      </c>
      <c r="NBP353" s="308" t="s">
        <v>369</v>
      </c>
      <c r="NBQ353" s="308" t="s">
        <v>369</v>
      </c>
      <c r="NBR353" s="308" t="s">
        <v>369</v>
      </c>
      <c r="NBS353" s="308" t="s">
        <v>369</v>
      </c>
      <c r="NBT353" s="308" t="s">
        <v>369</v>
      </c>
      <c r="NBU353" s="308" t="s">
        <v>369</v>
      </c>
      <c r="NBV353" s="308" t="s">
        <v>369</v>
      </c>
      <c r="NBW353" s="308" t="s">
        <v>369</v>
      </c>
      <c r="NBX353" s="308" t="s">
        <v>369</v>
      </c>
      <c r="NBY353" s="308" t="s">
        <v>369</v>
      </c>
      <c r="NBZ353" s="308" t="s">
        <v>369</v>
      </c>
      <c r="NCA353" s="308" t="s">
        <v>369</v>
      </c>
      <c r="NCB353" s="308" t="s">
        <v>369</v>
      </c>
      <c r="NCC353" s="308" t="s">
        <v>369</v>
      </c>
      <c r="NCD353" s="308" t="s">
        <v>369</v>
      </c>
      <c r="NCE353" s="308" t="s">
        <v>369</v>
      </c>
      <c r="NCF353" s="308" t="s">
        <v>369</v>
      </c>
      <c r="NCG353" s="308" t="s">
        <v>369</v>
      </c>
      <c r="NCH353" s="308" t="s">
        <v>369</v>
      </c>
      <c r="NCI353" s="308" t="s">
        <v>369</v>
      </c>
      <c r="NCJ353" s="308" t="s">
        <v>369</v>
      </c>
      <c r="NCK353" s="308" t="s">
        <v>369</v>
      </c>
      <c r="NCL353" s="308" t="s">
        <v>369</v>
      </c>
      <c r="NCM353" s="308" t="s">
        <v>369</v>
      </c>
      <c r="NCN353" s="308" t="s">
        <v>369</v>
      </c>
      <c r="NCO353" s="308" t="s">
        <v>369</v>
      </c>
      <c r="NCP353" s="308" t="s">
        <v>369</v>
      </c>
      <c r="NCQ353" s="308" t="s">
        <v>369</v>
      </c>
      <c r="NCR353" s="308" t="s">
        <v>369</v>
      </c>
      <c r="NCS353" s="308" t="s">
        <v>369</v>
      </c>
      <c r="NCT353" s="308" t="s">
        <v>369</v>
      </c>
      <c r="NCU353" s="308" t="s">
        <v>369</v>
      </c>
      <c r="NCV353" s="308" t="s">
        <v>369</v>
      </c>
      <c r="NCW353" s="308" t="s">
        <v>369</v>
      </c>
      <c r="NCX353" s="308" t="s">
        <v>369</v>
      </c>
      <c r="NCY353" s="308" t="s">
        <v>369</v>
      </c>
      <c r="NCZ353" s="308" t="s">
        <v>369</v>
      </c>
      <c r="NDA353" s="308" t="s">
        <v>369</v>
      </c>
      <c r="NDB353" s="308" t="s">
        <v>369</v>
      </c>
      <c r="NDC353" s="308" t="s">
        <v>369</v>
      </c>
      <c r="NDD353" s="308" t="s">
        <v>369</v>
      </c>
      <c r="NDE353" s="308" t="s">
        <v>369</v>
      </c>
      <c r="NDF353" s="308" t="s">
        <v>369</v>
      </c>
      <c r="NDG353" s="308" t="s">
        <v>369</v>
      </c>
      <c r="NDH353" s="308" t="s">
        <v>369</v>
      </c>
      <c r="NDI353" s="308" t="s">
        <v>369</v>
      </c>
      <c r="NDJ353" s="308" t="s">
        <v>369</v>
      </c>
      <c r="NDK353" s="308" t="s">
        <v>369</v>
      </c>
      <c r="NDL353" s="308" t="s">
        <v>369</v>
      </c>
      <c r="NDM353" s="308" t="s">
        <v>369</v>
      </c>
      <c r="NDN353" s="308" t="s">
        <v>369</v>
      </c>
      <c r="NDO353" s="308" t="s">
        <v>369</v>
      </c>
      <c r="NDP353" s="308" t="s">
        <v>369</v>
      </c>
      <c r="NDQ353" s="308" t="s">
        <v>369</v>
      </c>
      <c r="NDR353" s="308" t="s">
        <v>369</v>
      </c>
      <c r="NDS353" s="308" t="s">
        <v>369</v>
      </c>
      <c r="NDT353" s="308" t="s">
        <v>369</v>
      </c>
      <c r="NDU353" s="308" t="s">
        <v>369</v>
      </c>
      <c r="NDV353" s="308" t="s">
        <v>369</v>
      </c>
      <c r="NDW353" s="308" t="s">
        <v>369</v>
      </c>
      <c r="NDX353" s="308" t="s">
        <v>369</v>
      </c>
      <c r="NDY353" s="308" t="s">
        <v>369</v>
      </c>
      <c r="NDZ353" s="308" t="s">
        <v>369</v>
      </c>
      <c r="NEA353" s="308" t="s">
        <v>369</v>
      </c>
      <c r="NEB353" s="308" t="s">
        <v>369</v>
      </c>
      <c r="NEC353" s="308" t="s">
        <v>369</v>
      </c>
      <c r="NED353" s="308" t="s">
        <v>369</v>
      </c>
      <c r="NEE353" s="308" t="s">
        <v>369</v>
      </c>
      <c r="NEF353" s="308" t="s">
        <v>369</v>
      </c>
      <c r="NEG353" s="308" t="s">
        <v>369</v>
      </c>
      <c r="NEH353" s="308" t="s">
        <v>369</v>
      </c>
      <c r="NEI353" s="308" t="s">
        <v>369</v>
      </c>
      <c r="NEJ353" s="308" t="s">
        <v>369</v>
      </c>
      <c r="NEK353" s="308" t="s">
        <v>369</v>
      </c>
      <c r="NEL353" s="308" t="s">
        <v>369</v>
      </c>
      <c r="NEM353" s="308" t="s">
        <v>369</v>
      </c>
      <c r="NEN353" s="308" t="s">
        <v>369</v>
      </c>
      <c r="NEO353" s="308" t="s">
        <v>369</v>
      </c>
      <c r="NEP353" s="308" t="s">
        <v>369</v>
      </c>
      <c r="NEQ353" s="308" t="s">
        <v>369</v>
      </c>
      <c r="NER353" s="308" t="s">
        <v>369</v>
      </c>
      <c r="NES353" s="308" t="s">
        <v>369</v>
      </c>
      <c r="NET353" s="308" t="s">
        <v>369</v>
      </c>
      <c r="NEU353" s="308" t="s">
        <v>369</v>
      </c>
      <c r="NEV353" s="308" t="s">
        <v>369</v>
      </c>
      <c r="NEW353" s="308" t="s">
        <v>369</v>
      </c>
      <c r="NEX353" s="308" t="s">
        <v>369</v>
      </c>
      <c r="NEY353" s="308" t="s">
        <v>369</v>
      </c>
      <c r="NEZ353" s="308" t="s">
        <v>369</v>
      </c>
      <c r="NFA353" s="308" t="s">
        <v>369</v>
      </c>
      <c r="NFB353" s="308" t="s">
        <v>369</v>
      </c>
      <c r="NFC353" s="308" t="s">
        <v>369</v>
      </c>
      <c r="NFD353" s="308" t="s">
        <v>369</v>
      </c>
      <c r="NFE353" s="308" t="s">
        <v>369</v>
      </c>
      <c r="NFF353" s="308" t="s">
        <v>369</v>
      </c>
      <c r="NFG353" s="308" t="s">
        <v>369</v>
      </c>
      <c r="NFH353" s="308" t="s">
        <v>369</v>
      </c>
      <c r="NFI353" s="308" t="s">
        <v>369</v>
      </c>
      <c r="NFJ353" s="308" t="s">
        <v>369</v>
      </c>
      <c r="NFK353" s="308" t="s">
        <v>369</v>
      </c>
      <c r="NFL353" s="308" t="s">
        <v>369</v>
      </c>
      <c r="NFM353" s="308" t="s">
        <v>369</v>
      </c>
      <c r="NFN353" s="308" t="s">
        <v>369</v>
      </c>
      <c r="NFO353" s="308" t="s">
        <v>369</v>
      </c>
      <c r="NFP353" s="308" t="s">
        <v>369</v>
      </c>
      <c r="NFQ353" s="308" t="s">
        <v>369</v>
      </c>
      <c r="NFR353" s="308" t="s">
        <v>369</v>
      </c>
      <c r="NFS353" s="308" t="s">
        <v>369</v>
      </c>
      <c r="NFT353" s="308" t="s">
        <v>369</v>
      </c>
      <c r="NFU353" s="308" t="s">
        <v>369</v>
      </c>
      <c r="NFV353" s="308" t="s">
        <v>369</v>
      </c>
      <c r="NFW353" s="308" t="s">
        <v>369</v>
      </c>
      <c r="NFX353" s="308" t="s">
        <v>369</v>
      </c>
      <c r="NFY353" s="308" t="s">
        <v>369</v>
      </c>
      <c r="NFZ353" s="308" t="s">
        <v>369</v>
      </c>
      <c r="NGA353" s="308" t="s">
        <v>369</v>
      </c>
      <c r="NGB353" s="308" t="s">
        <v>369</v>
      </c>
      <c r="NGC353" s="308" t="s">
        <v>369</v>
      </c>
      <c r="NGD353" s="308" t="s">
        <v>369</v>
      </c>
      <c r="NGE353" s="308" t="s">
        <v>369</v>
      </c>
      <c r="NGF353" s="308" t="s">
        <v>369</v>
      </c>
      <c r="NGG353" s="308" t="s">
        <v>369</v>
      </c>
      <c r="NGH353" s="308" t="s">
        <v>369</v>
      </c>
      <c r="NGI353" s="308" t="s">
        <v>369</v>
      </c>
      <c r="NGJ353" s="308" t="s">
        <v>369</v>
      </c>
      <c r="NGK353" s="308" t="s">
        <v>369</v>
      </c>
      <c r="NGL353" s="308" t="s">
        <v>369</v>
      </c>
      <c r="NGM353" s="308" t="s">
        <v>369</v>
      </c>
      <c r="NGN353" s="308" t="s">
        <v>369</v>
      </c>
      <c r="NGO353" s="308" t="s">
        <v>369</v>
      </c>
      <c r="NGP353" s="308" t="s">
        <v>369</v>
      </c>
      <c r="NGQ353" s="308" t="s">
        <v>369</v>
      </c>
      <c r="NGR353" s="308" t="s">
        <v>369</v>
      </c>
      <c r="NGS353" s="308" t="s">
        <v>369</v>
      </c>
      <c r="NGT353" s="308" t="s">
        <v>369</v>
      </c>
      <c r="NGU353" s="308" t="s">
        <v>369</v>
      </c>
      <c r="NGV353" s="308" t="s">
        <v>369</v>
      </c>
      <c r="NGW353" s="308" t="s">
        <v>369</v>
      </c>
      <c r="NGX353" s="308" t="s">
        <v>369</v>
      </c>
      <c r="NGY353" s="308" t="s">
        <v>369</v>
      </c>
      <c r="NGZ353" s="308" t="s">
        <v>369</v>
      </c>
      <c r="NHA353" s="308" t="s">
        <v>369</v>
      </c>
      <c r="NHB353" s="308" t="s">
        <v>369</v>
      </c>
      <c r="NHC353" s="308" t="s">
        <v>369</v>
      </c>
      <c r="NHD353" s="308" t="s">
        <v>369</v>
      </c>
      <c r="NHE353" s="308" t="s">
        <v>369</v>
      </c>
      <c r="NHF353" s="308" t="s">
        <v>369</v>
      </c>
      <c r="NHG353" s="308" t="s">
        <v>369</v>
      </c>
      <c r="NHH353" s="308" t="s">
        <v>369</v>
      </c>
      <c r="NHI353" s="308" t="s">
        <v>369</v>
      </c>
      <c r="NHJ353" s="308" t="s">
        <v>369</v>
      </c>
      <c r="NHK353" s="308" t="s">
        <v>369</v>
      </c>
      <c r="NHL353" s="308" t="s">
        <v>369</v>
      </c>
      <c r="NHM353" s="308" t="s">
        <v>369</v>
      </c>
      <c r="NHN353" s="308" t="s">
        <v>369</v>
      </c>
      <c r="NHO353" s="308" t="s">
        <v>369</v>
      </c>
      <c r="NHP353" s="308" t="s">
        <v>369</v>
      </c>
      <c r="NHQ353" s="308" t="s">
        <v>369</v>
      </c>
      <c r="NHR353" s="308" t="s">
        <v>369</v>
      </c>
      <c r="NHS353" s="308" t="s">
        <v>369</v>
      </c>
      <c r="NHT353" s="308" t="s">
        <v>369</v>
      </c>
      <c r="NHU353" s="308" t="s">
        <v>369</v>
      </c>
      <c r="NHV353" s="308" t="s">
        <v>369</v>
      </c>
      <c r="NHW353" s="308" t="s">
        <v>369</v>
      </c>
      <c r="NHX353" s="308" t="s">
        <v>369</v>
      </c>
      <c r="NHY353" s="308" t="s">
        <v>369</v>
      </c>
      <c r="NHZ353" s="308" t="s">
        <v>369</v>
      </c>
      <c r="NIA353" s="308" t="s">
        <v>369</v>
      </c>
      <c r="NIB353" s="308" t="s">
        <v>369</v>
      </c>
      <c r="NIC353" s="308" t="s">
        <v>369</v>
      </c>
      <c r="NID353" s="308" t="s">
        <v>369</v>
      </c>
      <c r="NIE353" s="308" t="s">
        <v>369</v>
      </c>
      <c r="NIF353" s="308" t="s">
        <v>369</v>
      </c>
      <c r="NIG353" s="308" t="s">
        <v>369</v>
      </c>
      <c r="NIH353" s="308" t="s">
        <v>369</v>
      </c>
      <c r="NII353" s="308" t="s">
        <v>369</v>
      </c>
      <c r="NIJ353" s="308" t="s">
        <v>369</v>
      </c>
      <c r="NIK353" s="308" t="s">
        <v>369</v>
      </c>
      <c r="NIL353" s="308" t="s">
        <v>369</v>
      </c>
      <c r="NIM353" s="308" t="s">
        <v>369</v>
      </c>
      <c r="NIN353" s="308" t="s">
        <v>369</v>
      </c>
      <c r="NIO353" s="308" t="s">
        <v>369</v>
      </c>
      <c r="NIP353" s="308" t="s">
        <v>369</v>
      </c>
      <c r="NIQ353" s="308" t="s">
        <v>369</v>
      </c>
      <c r="NIR353" s="308" t="s">
        <v>369</v>
      </c>
      <c r="NIS353" s="308" t="s">
        <v>369</v>
      </c>
      <c r="NIT353" s="308" t="s">
        <v>369</v>
      </c>
      <c r="NIU353" s="308" t="s">
        <v>369</v>
      </c>
      <c r="NIV353" s="308" t="s">
        <v>369</v>
      </c>
      <c r="NIW353" s="308" t="s">
        <v>369</v>
      </c>
      <c r="NIX353" s="308" t="s">
        <v>369</v>
      </c>
      <c r="NIY353" s="308" t="s">
        <v>369</v>
      </c>
      <c r="NIZ353" s="308" t="s">
        <v>369</v>
      </c>
      <c r="NJA353" s="308" t="s">
        <v>369</v>
      </c>
      <c r="NJB353" s="308" t="s">
        <v>369</v>
      </c>
      <c r="NJC353" s="308" t="s">
        <v>369</v>
      </c>
      <c r="NJD353" s="308" t="s">
        <v>369</v>
      </c>
      <c r="NJE353" s="308" t="s">
        <v>369</v>
      </c>
      <c r="NJF353" s="308" t="s">
        <v>369</v>
      </c>
      <c r="NJG353" s="308" t="s">
        <v>369</v>
      </c>
      <c r="NJH353" s="308" t="s">
        <v>369</v>
      </c>
      <c r="NJI353" s="308" t="s">
        <v>369</v>
      </c>
      <c r="NJJ353" s="308" t="s">
        <v>369</v>
      </c>
      <c r="NJK353" s="308" t="s">
        <v>369</v>
      </c>
      <c r="NJL353" s="308" t="s">
        <v>369</v>
      </c>
      <c r="NJM353" s="308" t="s">
        <v>369</v>
      </c>
      <c r="NJN353" s="308" t="s">
        <v>369</v>
      </c>
      <c r="NJO353" s="308" t="s">
        <v>369</v>
      </c>
      <c r="NJP353" s="308" t="s">
        <v>369</v>
      </c>
      <c r="NJQ353" s="308" t="s">
        <v>369</v>
      </c>
      <c r="NJR353" s="308" t="s">
        <v>369</v>
      </c>
      <c r="NJS353" s="308" t="s">
        <v>369</v>
      </c>
      <c r="NJT353" s="308" t="s">
        <v>369</v>
      </c>
      <c r="NJU353" s="308" t="s">
        <v>369</v>
      </c>
      <c r="NJV353" s="308" t="s">
        <v>369</v>
      </c>
      <c r="NJW353" s="308" t="s">
        <v>369</v>
      </c>
      <c r="NJX353" s="308" t="s">
        <v>369</v>
      </c>
      <c r="NJY353" s="308" t="s">
        <v>369</v>
      </c>
      <c r="NJZ353" s="308" t="s">
        <v>369</v>
      </c>
      <c r="NKA353" s="308" t="s">
        <v>369</v>
      </c>
      <c r="NKB353" s="308" t="s">
        <v>369</v>
      </c>
      <c r="NKC353" s="308" t="s">
        <v>369</v>
      </c>
      <c r="NKD353" s="308" t="s">
        <v>369</v>
      </c>
      <c r="NKE353" s="308" t="s">
        <v>369</v>
      </c>
      <c r="NKF353" s="308" t="s">
        <v>369</v>
      </c>
      <c r="NKG353" s="308" t="s">
        <v>369</v>
      </c>
      <c r="NKH353" s="308" t="s">
        <v>369</v>
      </c>
      <c r="NKI353" s="308" t="s">
        <v>369</v>
      </c>
      <c r="NKJ353" s="308" t="s">
        <v>369</v>
      </c>
      <c r="NKK353" s="308" t="s">
        <v>369</v>
      </c>
      <c r="NKL353" s="308" t="s">
        <v>369</v>
      </c>
      <c r="NKM353" s="308" t="s">
        <v>369</v>
      </c>
      <c r="NKN353" s="308" t="s">
        <v>369</v>
      </c>
      <c r="NKO353" s="308" t="s">
        <v>369</v>
      </c>
      <c r="NKP353" s="308" t="s">
        <v>369</v>
      </c>
      <c r="NKQ353" s="308" t="s">
        <v>369</v>
      </c>
      <c r="NKR353" s="308" t="s">
        <v>369</v>
      </c>
      <c r="NKS353" s="308" t="s">
        <v>369</v>
      </c>
      <c r="NKT353" s="308" t="s">
        <v>369</v>
      </c>
      <c r="NKU353" s="308" t="s">
        <v>369</v>
      </c>
      <c r="NKV353" s="308" t="s">
        <v>369</v>
      </c>
      <c r="NKW353" s="308" t="s">
        <v>369</v>
      </c>
      <c r="NKX353" s="308" t="s">
        <v>369</v>
      </c>
      <c r="NKY353" s="308" t="s">
        <v>369</v>
      </c>
      <c r="NKZ353" s="308" t="s">
        <v>369</v>
      </c>
      <c r="NLA353" s="308" t="s">
        <v>369</v>
      </c>
      <c r="NLB353" s="308" t="s">
        <v>369</v>
      </c>
      <c r="NLC353" s="308" t="s">
        <v>369</v>
      </c>
      <c r="NLD353" s="308" t="s">
        <v>369</v>
      </c>
      <c r="NLE353" s="308" t="s">
        <v>369</v>
      </c>
      <c r="NLF353" s="308" t="s">
        <v>369</v>
      </c>
      <c r="NLG353" s="308" t="s">
        <v>369</v>
      </c>
      <c r="NLH353" s="308" t="s">
        <v>369</v>
      </c>
      <c r="NLI353" s="308" t="s">
        <v>369</v>
      </c>
      <c r="NLJ353" s="308" t="s">
        <v>369</v>
      </c>
      <c r="NLK353" s="308" t="s">
        <v>369</v>
      </c>
      <c r="NLL353" s="308" t="s">
        <v>369</v>
      </c>
      <c r="NLM353" s="308" t="s">
        <v>369</v>
      </c>
      <c r="NLN353" s="308" t="s">
        <v>369</v>
      </c>
      <c r="NLO353" s="308" t="s">
        <v>369</v>
      </c>
      <c r="NLP353" s="308" t="s">
        <v>369</v>
      </c>
      <c r="NLQ353" s="308" t="s">
        <v>369</v>
      </c>
      <c r="NLR353" s="308" t="s">
        <v>369</v>
      </c>
      <c r="NLS353" s="308" t="s">
        <v>369</v>
      </c>
      <c r="NLT353" s="308" t="s">
        <v>369</v>
      </c>
      <c r="NLU353" s="308" t="s">
        <v>369</v>
      </c>
      <c r="NLV353" s="308" t="s">
        <v>369</v>
      </c>
      <c r="NLW353" s="308" t="s">
        <v>369</v>
      </c>
      <c r="NLX353" s="308" t="s">
        <v>369</v>
      </c>
      <c r="NLY353" s="308" t="s">
        <v>369</v>
      </c>
      <c r="NLZ353" s="308" t="s">
        <v>369</v>
      </c>
      <c r="NMA353" s="308" t="s">
        <v>369</v>
      </c>
      <c r="NMB353" s="308" t="s">
        <v>369</v>
      </c>
      <c r="NMC353" s="308" t="s">
        <v>369</v>
      </c>
      <c r="NMD353" s="308" t="s">
        <v>369</v>
      </c>
      <c r="NME353" s="308" t="s">
        <v>369</v>
      </c>
      <c r="NMF353" s="308" t="s">
        <v>369</v>
      </c>
      <c r="NMG353" s="308" t="s">
        <v>369</v>
      </c>
      <c r="NMH353" s="308" t="s">
        <v>369</v>
      </c>
      <c r="NMI353" s="308" t="s">
        <v>369</v>
      </c>
      <c r="NMJ353" s="308" t="s">
        <v>369</v>
      </c>
      <c r="NMK353" s="308" t="s">
        <v>369</v>
      </c>
      <c r="NML353" s="308" t="s">
        <v>369</v>
      </c>
      <c r="NMM353" s="308" t="s">
        <v>369</v>
      </c>
      <c r="NMN353" s="308" t="s">
        <v>369</v>
      </c>
      <c r="NMO353" s="308" t="s">
        <v>369</v>
      </c>
      <c r="NMP353" s="308" t="s">
        <v>369</v>
      </c>
      <c r="NMQ353" s="308" t="s">
        <v>369</v>
      </c>
      <c r="NMR353" s="308" t="s">
        <v>369</v>
      </c>
      <c r="NMS353" s="308" t="s">
        <v>369</v>
      </c>
      <c r="NMT353" s="308" t="s">
        <v>369</v>
      </c>
      <c r="NMU353" s="308" t="s">
        <v>369</v>
      </c>
      <c r="NMV353" s="308" t="s">
        <v>369</v>
      </c>
      <c r="NMW353" s="308" t="s">
        <v>369</v>
      </c>
      <c r="NMX353" s="308" t="s">
        <v>369</v>
      </c>
      <c r="NMY353" s="308" t="s">
        <v>369</v>
      </c>
      <c r="NMZ353" s="308" t="s">
        <v>369</v>
      </c>
      <c r="NNA353" s="308" t="s">
        <v>369</v>
      </c>
      <c r="NNB353" s="308" t="s">
        <v>369</v>
      </c>
      <c r="NNC353" s="308" t="s">
        <v>369</v>
      </c>
      <c r="NND353" s="308" t="s">
        <v>369</v>
      </c>
      <c r="NNE353" s="308" t="s">
        <v>369</v>
      </c>
      <c r="NNF353" s="308" t="s">
        <v>369</v>
      </c>
      <c r="NNG353" s="308" t="s">
        <v>369</v>
      </c>
      <c r="NNH353" s="308" t="s">
        <v>369</v>
      </c>
      <c r="NNI353" s="308" t="s">
        <v>369</v>
      </c>
      <c r="NNJ353" s="308" t="s">
        <v>369</v>
      </c>
      <c r="NNK353" s="308" t="s">
        <v>369</v>
      </c>
      <c r="NNL353" s="308" t="s">
        <v>369</v>
      </c>
      <c r="NNM353" s="308" t="s">
        <v>369</v>
      </c>
      <c r="NNN353" s="308" t="s">
        <v>369</v>
      </c>
      <c r="NNO353" s="308" t="s">
        <v>369</v>
      </c>
      <c r="NNP353" s="308" t="s">
        <v>369</v>
      </c>
      <c r="NNQ353" s="308" t="s">
        <v>369</v>
      </c>
      <c r="NNR353" s="308" t="s">
        <v>369</v>
      </c>
      <c r="NNS353" s="308" t="s">
        <v>369</v>
      </c>
      <c r="NNT353" s="308" t="s">
        <v>369</v>
      </c>
      <c r="NNU353" s="308" t="s">
        <v>369</v>
      </c>
      <c r="NNV353" s="308" t="s">
        <v>369</v>
      </c>
      <c r="NNW353" s="308" t="s">
        <v>369</v>
      </c>
      <c r="NNX353" s="308" t="s">
        <v>369</v>
      </c>
      <c r="NNY353" s="308" t="s">
        <v>369</v>
      </c>
      <c r="NNZ353" s="308" t="s">
        <v>369</v>
      </c>
      <c r="NOA353" s="308" t="s">
        <v>369</v>
      </c>
      <c r="NOB353" s="308" t="s">
        <v>369</v>
      </c>
      <c r="NOC353" s="308" t="s">
        <v>369</v>
      </c>
      <c r="NOD353" s="308" t="s">
        <v>369</v>
      </c>
      <c r="NOE353" s="308" t="s">
        <v>369</v>
      </c>
      <c r="NOF353" s="308" t="s">
        <v>369</v>
      </c>
      <c r="NOG353" s="308" t="s">
        <v>369</v>
      </c>
      <c r="NOH353" s="308" t="s">
        <v>369</v>
      </c>
      <c r="NOI353" s="308" t="s">
        <v>369</v>
      </c>
      <c r="NOJ353" s="308" t="s">
        <v>369</v>
      </c>
      <c r="NOK353" s="308" t="s">
        <v>369</v>
      </c>
      <c r="NOL353" s="308" t="s">
        <v>369</v>
      </c>
      <c r="NOM353" s="308" t="s">
        <v>369</v>
      </c>
      <c r="NON353" s="308" t="s">
        <v>369</v>
      </c>
      <c r="NOO353" s="308" t="s">
        <v>369</v>
      </c>
      <c r="NOP353" s="308" t="s">
        <v>369</v>
      </c>
      <c r="NOQ353" s="308" t="s">
        <v>369</v>
      </c>
      <c r="NOR353" s="308" t="s">
        <v>369</v>
      </c>
      <c r="NOS353" s="308" t="s">
        <v>369</v>
      </c>
      <c r="NOT353" s="308" t="s">
        <v>369</v>
      </c>
      <c r="NOU353" s="308" t="s">
        <v>369</v>
      </c>
      <c r="NOV353" s="308" t="s">
        <v>369</v>
      </c>
      <c r="NOW353" s="308" t="s">
        <v>369</v>
      </c>
      <c r="NOX353" s="308" t="s">
        <v>369</v>
      </c>
      <c r="NOY353" s="308" t="s">
        <v>369</v>
      </c>
      <c r="NOZ353" s="308" t="s">
        <v>369</v>
      </c>
      <c r="NPA353" s="308" t="s">
        <v>369</v>
      </c>
      <c r="NPB353" s="308" t="s">
        <v>369</v>
      </c>
      <c r="NPC353" s="308" t="s">
        <v>369</v>
      </c>
      <c r="NPD353" s="308" t="s">
        <v>369</v>
      </c>
      <c r="NPE353" s="308" t="s">
        <v>369</v>
      </c>
      <c r="NPF353" s="308" t="s">
        <v>369</v>
      </c>
      <c r="NPG353" s="308" t="s">
        <v>369</v>
      </c>
      <c r="NPH353" s="308" t="s">
        <v>369</v>
      </c>
      <c r="NPI353" s="308" t="s">
        <v>369</v>
      </c>
      <c r="NPJ353" s="308" t="s">
        <v>369</v>
      </c>
      <c r="NPK353" s="308" t="s">
        <v>369</v>
      </c>
      <c r="NPL353" s="308" t="s">
        <v>369</v>
      </c>
      <c r="NPM353" s="308" t="s">
        <v>369</v>
      </c>
      <c r="NPN353" s="308" t="s">
        <v>369</v>
      </c>
      <c r="NPO353" s="308" t="s">
        <v>369</v>
      </c>
      <c r="NPP353" s="308" t="s">
        <v>369</v>
      </c>
      <c r="NPQ353" s="308" t="s">
        <v>369</v>
      </c>
      <c r="NPR353" s="308" t="s">
        <v>369</v>
      </c>
      <c r="NPS353" s="308" t="s">
        <v>369</v>
      </c>
      <c r="NPT353" s="308" t="s">
        <v>369</v>
      </c>
      <c r="NPU353" s="308" t="s">
        <v>369</v>
      </c>
      <c r="NPV353" s="308" t="s">
        <v>369</v>
      </c>
      <c r="NPW353" s="308" t="s">
        <v>369</v>
      </c>
      <c r="NPX353" s="308" t="s">
        <v>369</v>
      </c>
      <c r="NPY353" s="308" t="s">
        <v>369</v>
      </c>
      <c r="NPZ353" s="308" t="s">
        <v>369</v>
      </c>
      <c r="NQA353" s="308" t="s">
        <v>369</v>
      </c>
      <c r="NQB353" s="308" t="s">
        <v>369</v>
      </c>
      <c r="NQC353" s="308" t="s">
        <v>369</v>
      </c>
      <c r="NQD353" s="308" t="s">
        <v>369</v>
      </c>
      <c r="NQE353" s="308" t="s">
        <v>369</v>
      </c>
      <c r="NQF353" s="308" t="s">
        <v>369</v>
      </c>
      <c r="NQG353" s="308" t="s">
        <v>369</v>
      </c>
      <c r="NQH353" s="308" t="s">
        <v>369</v>
      </c>
      <c r="NQI353" s="308" t="s">
        <v>369</v>
      </c>
      <c r="NQJ353" s="308" t="s">
        <v>369</v>
      </c>
      <c r="NQK353" s="308" t="s">
        <v>369</v>
      </c>
      <c r="NQL353" s="308" t="s">
        <v>369</v>
      </c>
      <c r="NQM353" s="308" t="s">
        <v>369</v>
      </c>
      <c r="NQN353" s="308" t="s">
        <v>369</v>
      </c>
      <c r="NQO353" s="308" t="s">
        <v>369</v>
      </c>
      <c r="NQP353" s="308" t="s">
        <v>369</v>
      </c>
      <c r="NQQ353" s="308" t="s">
        <v>369</v>
      </c>
      <c r="NQR353" s="308" t="s">
        <v>369</v>
      </c>
      <c r="NQS353" s="308" t="s">
        <v>369</v>
      </c>
      <c r="NQT353" s="308" t="s">
        <v>369</v>
      </c>
      <c r="NQU353" s="308" t="s">
        <v>369</v>
      </c>
      <c r="NQV353" s="308" t="s">
        <v>369</v>
      </c>
      <c r="NQW353" s="308" t="s">
        <v>369</v>
      </c>
      <c r="NQX353" s="308" t="s">
        <v>369</v>
      </c>
      <c r="NQY353" s="308" t="s">
        <v>369</v>
      </c>
      <c r="NQZ353" s="308" t="s">
        <v>369</v>
      </c>
      <c r="NRA353" s="308" t="s">
        <v>369</v>
      </c>
      <c r="NRB353" s="308" t="s">
        <v>369</v>
      </c>
      <c r="NRC353" s="308" t="s">
        <v>369</v>
      </c>
      <c r="NRD353" s="308" t="s">
        <v>369</v>
      </c>
      <c r="NRE353" s="308" t="s">
        <v>369</v>
      </c>
      <c r="NRF353" s="308" t="s">
        <v>369</v>
      </c>
      <c r="NRG353" s="308" t="s">
        <v>369</v>
      </c>
      <c r="NRH353" s="308" t="s">
        <v>369</v>
      </c>
      <c r="NRI353" s="308" t="s">
        <v>369</v>
      </c>
      <c r="NRJ353" s="308" t="s">
        <v>369</v>
      </c>
      <c r="NRK353" s="308" t="s">
        <v>369</v>
      </c>
      <c r="NRL353" s="308" t="s">
        <v>369</v>
      </c>
      <c r="NRM353" s="308" t="s">
        <v>369</v>
      </c>
      <c r="NRN353" s="308" t="s">
        <v>369</v>
      </c>
      <c r="NRO353" s="308" t="s">
        <v>369</v>
      </c>
      <c r="NRP353" s="308" t="s">
        <v>369</v>
      </c>
      <c r="NRQ353" s="308" t="s">
        <v>369</v>
      </c>
      <c r="NRR353" s="308" t="s">
        <v>369</v>
      </c>
      <c r="NRS353" s="308" t="s">
        <v>369</v>
      </c>
      <c r="NRT353" s="308" t="s">
        <v>369</v>
      </c>
      <c r="NRU353" s="308" t="s">
        <v>369</v>
      </c>
      <c r="NRV353" s="308" t="s">
        <v>369</v>
      </c>
      <c r="NRW353" s="308" t="s">
        <v>369</v>
      </c>
      <c r="NRX353" s="308" t="s">
        <v>369</v>
      </c>
      <c r="NRY353" s="308" t="s">
        <v>369</v>
      </c>
      <c r="NRZ353" s="308" t="s">
        <v>369</v>
      </c>
      <c r="NSA353" s="308" t="s">
        <v>369</v>
      </c>
      <c r="NSB353" s="308" t="s">
        <v>369</v>
      </c>
      <c r="NSC353" s="308" t="s">
        <v>369</v>
      </c>
      <c r="NSD353" s="308" t="s">
        <v>369</v>
      </c>
      <c r="NSE353" s="308" t="s">
        <v>369</v>
      </c>
      <c r="NSF353" s="308" t="s">
        <v>369</v>
      </c>
      <c r="NSG353" s="308" t="s">
        <v>369</v>
      </c>
      <c r="NSH353" s="308" t="s">
        <v>369</v>
      </c>
      <c r="NSI353" s="308" t="s">
        <v>369</v>
      </c>
      <c r="NSJ353" s="308" t="s">
        <v>369</v>
      </c>
      <c r="NSK353" s="308" t="s">
        <v>369</v>
      </c>
      <c r="NSL353" s="308" t="s">
        <v>369</v>
      </c>
      <c r="NSM353" s="308" t="s">
        <v>369</v>
      </c>
      <c r="NSN353" s="308" t="s">
        <v>369</v>
      </c>
      <c r="NSO353" s="308" t="s">
        <v>369</v>
      </c>
      <c r="NSP353" s="308" t="s">
        <v>369</v>
      </c>
      <c r="NSQ353" s="308" t="s">
        <v>369</v>
      </c>
      <c r="NSR353" s="308" t="s">
        <v>369</v>
      </c>
      <c r="NSS353" s="308" t="s">
        <v>369</v>
      </c>
      <c r="NST353" s="308" t="s">
        <v>369</v>
      </c>
      <c r="NSU353" s="308" t="s">
        <v>369</v>
      </c>
      <c r="NSV353" s="308" t="s">
        <v>369</v>
      </c>
      <c r="NSW353" s="308" t="s">
        <v>369</v>
      </c>
      <c r="NSX353" s="308" t="s">
        <v>369</v>
      </c>
      <c r="NSY353" s="308" t="s">
        <v>369</v>
      </c>
      <c r="NSZ353" s="308" t="s">
        <v>369</v>
      </c>
      <c r="NTA353" s="308" t="s">
        <v>369</v>
      </c>
      <c r="NTB353" s="308" t="s">
        <v>369</v>
      </c>
      <c r="NTC353" s="308" t="s">
        <v>369</v>
      </c>
      <c r="NTD353" s="308" t="s">
        <v>369</v>
      </c>
      <c r="NTE353" s="308" t="s">
        <v>369</v>
      </c>
      <c r="NTF353" s="308" t="s">
        <v>369</v>
      </c>
      <c r="NTG353" s="308" t="s">
        <v>369</v>
      </c>
      <c r="NTH353" s="308" t="s">
        <v>369</v>
      </c>
      <c r="NTI353" s="308" t="s">
        <v>369</v>
      </c>
      <c r="NTJ353" s="308" t="s">
        <v>369</v>
      </c>
      <c r="NTK353" s="308" t="s">
        <v>369</v>
      </c>
      <c r="NTL353" s="308" t="s">
        <v>369</v>
      </c>
      <c r="NTM353" s="308" t="s">
        <v>369</v>
      </c>
      <c r="NTN353" s="308" t="s">
        <v>369</v>
      </c>
      <c r="NTO353" s="308" t="s">
        <v>369</v>
      </c>
      <c r="NTP353" s="308" t="s">
        <v>369</v>
      </c>
      <c r="NTQ353" s="308" t="s">
        <v>369</v>
      </c>
      <c r="NTR353" s="308" t="s">
        <v>369</v>
      </c>
      <c r="NTS353" s="308" t="s">
        <v>369</v>
      </c>
      <c r="NTT353" s="308" t="s">
        <v>369</v>
      </c>
      <c r="NTU353" s="308" t="s">
        <v>369</v>
      </c>
      <c r="NTV353" s="308" t="s">
        <v>369</v>
      </c>
      <c r="NTW353" s="308" t="s">
        <v>369</v>
      </c>
      <c r="NTX353" s="308" t="s">
        <v>369</v>
      </c>
      <c r="NTY353" s="308" t="s">
        <v>369</v>
      </c>
      <c r="NTZ353" s="308" t="s">
        <v>369</v>
      </c>
      <c r="NUA353" s="308" t="s">
        <v>369</v>
      </c>
      <c r="NUB353" s="308" t="s">
        <v>369</v>
      </c>
      <c r="NUC353" s="308" t="s">
        <v>369</v>
      </c>
      <c r="NUD353" s="308" t="s">
        <v>369</v>
      </c>
      <c r="NUE353" s="308" t="s">
        <v>369</v>
      </c>
      <c r="NUF353" s="308" t="s">
        <v>369</v>
      </c>
      <c r="NUG353" s="308" t="s">
        <v>369</v>
      </c>
      <c r="NUH353" s="308" t="s">
        <v>369</v>
      </c>
      <c r="NUI353" s="308" t="s">
        <v>369</v>
      </c>
      <c r="NUJ353" s="308" t="s">
        <v>369</v>
      </c>
      <c r="NUK353" s="308" t="s">
        <v>369</v>
      </c>
      <c r="NUL353" s="308" t="s">
        <v>369</v>
      </c>
      <c r="NUM353" s="308" t="s">
        <v>369</v>
      </c>
      <c r="NUN353" s="308" t="s">
        <v>369</v>
      </c>
      <c r="NUO353" s="308" t="s">
        <v>369</v>
      </c>
      <c r="NUP353" s="308" t="s">
        <v>369</v>
      </c>
      <c r="NUQ353" s="308" t="s">
        <v>369</v>
      </c>
      <c r="NUR353" s="308" t="s">
        <v>369</v>
      </c>
      <c r="NUS353" s="308" t="s">
        <v>369</v>
      </c>
      <c r="NUT353" s="308" t="s">
        <v>369</v>
      </c>
      <c r="NUU353" s="308" t="s">
        <v>369</v>
      </c>
      <c r="NUV353" s="308" t="s">
        <v>369</v>
      </c>
      <c r="NUW353" s="308" t="s">
        <v>369</v>
      </c>
      <c r="NUX353" s="308" t="s">
        <v>369</v>
      </c>
      <c r="NUY353" s="308" t="s">
        <v>369</v>
      </c>
      <c r="NUZ353" s="308" t="s">
        <v>369</v>
      </c>
      <c r="NVA353" s="308" t="s">
        <v>369</v>
      </c>
      <c r="NVB353" s="308" t="s">
        <v>369</v>
      </c>
      <c r="NVC353" s="308" t="s">
        <v>369</v>
      </c>
      <c r="NVD353" s="308" t="s">
        <v>369</v>
      </c>
      <c r="NVE353" s="308" t="s">
        <v>369</v>
      </c>
      <c r="NVF353" s="308" t="s">
        <v>369</v>
      </c>
      <c r="NVG353" s="308" t="s">
        <v>369</v>
      </c>
      <c r="NVH353" s="308" t="s">
        <v>369</v>
      </c>
      <c r="NVI353" s="308" t="s">
        <v>369</v>
      </c>
      <c r="NVJ353" s="308" t="s">
        <v>369</v>
      </c>
      <c r="NVK353" s="308" t="s">
        <v>369</v>
      </c>
      <c r="NVL353" s="308" t="s">
        <v>369</v>
      </c>
      <c r="NVM353" s="308" t="s">
        <v>369</v>
      </c>
      <c r="NVN353" s="308" t="s">
        <v>369</v>
      </c>
      <c r="NVO353" s="308" t="s">
        <v>369</v>
      </c>
      <c r="NVP353" s="308" t="s">
        <v>369</v>
      </c>
      <c r="NVQ353" s="308" t="s">
        <v>369</v>
      </c>
      <c r="NVR353" s="308" t="s">
        <v>369</v>
      </c>
      <c r="NVS353" s="308" t="s">
        <v>369</v>
      </c>
      <c r="NVT353" s="308" t="s">
        <v>369</v>
      </c>
      <c r="NVU353" s="308" t="s">
        <v>369</v>
      </c>
      <c r="NVV353" s="308" t="s">
        <v>369</v>
      </c>
      <c r="NVW353" s="308" t="s">
        <v>369</v>
      </c>
      <c r="NVX353" s="308" t="s">
        <v>369</v>
      </c>
      <c r="NVY353" s="308" t="s">
        <v>369</v>
      </c>
      <c r="NVZ353" s="308" t="s">
        <v>369</v>
      </c>
      <c r="NWA353" s="308" t="s">
        <v>369</v>
      </c>
      <c r="NWB353" s="308" t="s">
        <v>369</v>
      </c>
      <c r="NWC353" s="308" t="s">
        <v>369</v>
      </c>
      <c r="NWD353" s="308" t="s">
        <v>369</v>
      </c>
      <c r="NWE353" s="308" t="s">
        <v>369</v>
      </c>
      <c r="NWF353" s="308" t="s">
        <v>369</v>
      </c>
      <c r="NWG353" s="308" t="s">
        <v>369</v>
      </c>
      <c r="NWH353" s="308" t="s">
        <v>369</v>
      </c>
      <c r="NWI353" s="308" t="s">
        <v>369</v>
      </c>
      <c r="NWJ353" s="308" t="s">
        <v>369</v>
      </c>
      <c r="NWK353" s="308" t="s">
        <v>369</v>
      </c>
      <c r="NWL353" s="308" t="s">
        <v>369</v>
      </c>
      <c r="NWM353" s="308" t="s">
        <v>369</v>
      </c>
      <c r="NWN353" s="308" t="s">
        <v>369</v>
      </c>
      <c r="NWO353" s="308" t="s">
        <v>369</v>
      </c>
      <c r="NWP353" s="308" t="s">
        <v>369</v>
      </c>
      <c r="NWQ353" s="308" t="s">
        <v>369</v>
      </c>
      <c r="NWR353" s="308" t="s">
        <v>369</v>
      </c>
      <c r="NWS353" s="308" t="s">
        <v>369</v>
      </c>
      <c r="NWT353" s="308" t="s">
        <v>369</v>
      </c>
      <c r="NWU353" s="308" t="s">
        <v>369</v>
      </c>
      <c r="NWV353" s="308" t="s">
        <v>369</v>
      </c>
      <c r="NWW353" s="308" t="s">
        <v>369</v>
      </c>
      <c r="NWX353" s="308" t="s">
        <v>369</v>
      </c>
      <c r="NWY353" s="308" t="s">
        <v>369</v>
      </c>
      <c r="NWZ353" s="308" t="s">
        <v>369</v>
      </c>
      <c r="NXA353" s="308" t="s">
        <v>369</v>
      </c>
      <c r="NXB353" s="308" t="s">
        <v>369</v>
      </c>
      <c r="NXC353" s="308" t="s">
        <v>369</v>
      </c>
      <c r="NXD353" s="308" t="s">
        <v>369</v>
      </c>
      <c r="NXE353" s="308" t="s">
        <v>369</v>
      </c>
      <c r="NXF353" s="308" t="s">
        <v>369</v>
      </c>
      <c r="NXG353" s="308" t="s">
        <v>369</v>
      </c>
      <c r="NXH353" s="308" t="s">
        <v>369</v>
      </c>
      <c r="NXI353" s="308" t="s">
        <v>369</v>
      </c>
      <c r="NXJ353" s="308" t="s">
        <v>369</v>
      </c>
      <c r="NXK353" s="308" t="s">
        <v>369</v>
      </c>
      <c r="NXL353" s="308" t="s">
        <v>369</v>
      </c>
      <c r="NXM353" s="308" t="s">
        <v>369</v>
      </c>
      <c r="NXN353" s="308" t="s">
        <v>369</v>
      </c>
      <c r="NXO353" s="308" t="s">
        <v>369</v>
      </c>
      <c r="NXP353" s="308" t="s">
        <v>369</v>
      </c>
      <c r="NXQ353" s="308" t="s">
        <v>369</v>
      </c>
      <c r="NXR353" s="308" t="s">
        <v>369</v>
      </c>
      <c r="NXS353" s="308" t="s">
        <v>369</v>
      </c>
      <c r="NXT353" s="308" t="s">
        <v>369</v>
      </c>
      <c r="NXU353" s="308" t="s">
        <v>369</v>
      </c>
      <c r="NXV353" s="308" t="s">
        <v>369</v>
      </c>
      <c r="NXW353" s="308" t="s">
        <v>369</v>
      </c>
      <c r="NXX353" s="308" t="s">
        <v>369</v>
      </c>
      <c r="NXY353" s="308" t="s">
        <v>369</v>
      </c>
      <c r="NXZ353" s="308" t="s">
        <v>369</v>
      </c>
      <c r="NYA353" s="308" t="s">
        <v>369</v>
      </c>
      <c r="NYB353" s="308" t="s">
        <v>369</v>
      </c>
      <c r="NYC353" s="308" t="s">
        <v>369</v>
      </c>
      <c r="NYD353" s="308" t="s">
        <v>369</v>
      </c>
      <c r="NYE353" s="308" t="s">
        <v>369</v>
      </c>
      <c r="NYF353" s="308" t="s">
        <v>369</v>
      </c>
      <c r="NYG353" s="308" t="s">
        <v>369</v>
      </c>
      <c r="NYH353" s="308" t="s">
        <v>369</v>
      </c>
      <c r="NYI353" s="308" t="s">
        <v>369</v>
      </c>
      <c r="NYJ353" s="308" t="s">
        <v>369</v>
      </c>
      <c r="NYK353" s="308" t="s">
        <v>369</v>
      </c>
      <c r="NYL353" s="308" t="s">
        <v>369</v>
      </c>
      <c r="NYM353" s="308" t="s">
        <v>369</v>
      </c>
      <c r="NYN353" s="308" t="s">
        <v>369</v>
      </c>
      <c r="NYO353" s="308" t="s">
        <v>369</v>
      </c>
      <c r="NYP353" s="308" t="s">
        <v>369</v>
      </c>
      <c r="NYQ353" s="308" t="s">
        <v>369</v>
      </c>
      <c r="NYR353" s="308" t="s">
        <v>369</v>
      </c>
      <c r="NYS353" s="308" t="s">
        <v>369</v>
      </c>
      <c r="NYT353" s="308" t="s">
        <v>369</v>
      </c>
      <c r="NYU353" s="308" t="s">
        <v>369</v>
      </c>
      <c r="NYV353" s="308" t="s">
        <v>369</v>
      </c>
      <c r="NYW353" s="308" t="s">
        <v>369</v>
      </c>
      <c r="NYX353" s="308" t="s">
        <v>369</v>
      </c>
      <c r="NYY353" s="308" t="s">
        <v>369</v>
      </c>
      <c r="NYZ353" s="308" t="s">
        <v>369</v>
      </c>
      <c r="NZA353" s="308" t="s">
        <v>369</v>
      </c>
      <c r="NZB353" s="308" t="s">
        <v>369</v>
      </c>
      <c r="NZC353" s="308" t="s">
        <v>369</v>
      </c>
      <c r="NZD353" s="308" t="s">
        <v>369</v>
      </c>
      <c r="NZE353" s="308" t="s">
        <v>369</v>
      </c>
      <c r="NZF353" s="308" t="s">
        <v>369</v>
      </c>
      <c r="NZG353" s="308" t="s">
        <v>369</v>
      </c>
      <c r="NZH353" s="308" t="s">
        <v>369</v>
      </c>
      <c r="NZI353" s="308" t="s">
        <v>369</v>
      </c>
      <c r="NZJ353" s="308" t="s">
        <v>369</v>
      </c>
      <c r="NZK353" s="308" t="s">
        <v>369</v>
      </c>
      <c r="NZL353" s="308" t="s">
        <v>369</v>
      </c>
      <c r="NZM353" s="308" t="s">
        <v>369</v>
      </c>
      <c r="NZN353" s="308" t="s">
        <v>369</v>
      </c>
      <c r="NZO353" s="308" t="s">
        <v>369</v>
      </c>
      <c r="NZP353" s="308" t="s">
        <v>369</v>
      </c>
      <c r="NZQ353" s="308" t="s">
        <v>369</v>
      </c>
      <c r="NZR353" s="308" t="s">
        <v>369</v>
      </c>
      <c r="NZS353" s="308" t="s">
        <v>369</v>
      </c>
      <c r="NZT353" s="308" t="s">
        <v>369</v>
      </c>
      <c r="NZU353" s="308" t="s">
        <v>369</v>
      </c>
      <c r="NZV353" s="308" t="s">
        <v>369</v>
      </c>
      <c r="NZW353" s="308" t="s">
        <v>369</v>
      </c>
      <c r="NZX353" s="308" t="s">
        <v>369</v>
      </c>
      <c r="NZY353" s="308" t="s">
        <v>369</v>
      </c>
      <c r="NZZ353" s="308" t="s">
        <v>369</v>
      </c>
      <c r="OAA353" s="308" t="s">
        <v>369</v>
      </c>
      <c r="OAB353" s="308" t="s">
        <v>369</v>
      </c>
      <c r="OAC353" s="308" t="s">
        <v>369</v>
      </c>
      <c r="OAD353" s="308" t="s">
        <v>369</v>
      </c>
      <c r="OAE353" s="308" t="s">
        <v>369</v>
      </c>
      <c r="OAF353" s="308" t="s">
        <v>369</v>
      </c>
      <c r="OAG353" s="308" t="s">
        <v>369</v>
      </c>
      <c r="OAH353" s="308" t="s">
        <v>369</v>
      </c>
      <c r="OAI353" s="308" t="s">
        <v>369</v>
      </c>
      <c r="OAJ353" s="308" t="s">
        <v>369</v>
      </c>
      <c r="OAK353" s="308" t="s">
        <v>369</v>
      </c>
      <c r="OAL353" s="308" t="s">
        <v>369</v>
      </c>
      <c r="OAM353" s="308" t="s">
        <v>369</v>
      </c>
      <c r="OAN353" s="308" t="s">
        <v>369</v>
      </c>
      <c r="OAO353" s="308" t="s">
        <v>369</v>
      </c>
      <c r="OAP353" s="308" t="s">
        <v>369</v>
      </c>
      <c r="OAQ353" s="308" t="s">
        <v>369</v>
      </c>
      <c r="OAR353" s="308" t="s">
        <v>369</v>
      </c>
      <c r="OAS353" s="308" t="s">
        <v>369</v>
      </c>
      <c r="OAT353" s="308" t="s">
        <v>369</v>
      </c>
      <c r="OAU353" s="308" t="s">
        <v>369</v>
      </c>
      <c r="OAV353" s="308" t="s">
        <v>369</v>
      </c>
      <c r="OAW353" s="308" t="s">
        <v>369</v>
      </c>
      <c r="OAX353" s="308" t="s">
        <v>369</v>
      </c>
      <c r="OAY353" s="308" t="s">
        <v>369</v>
      </c>
      <c r="OAZ353" s="308" t="s">
        <v>369</v>
      </c>
      <c r="OBA353" s="308" t="s">
        <v>369</v>
      </c>
      <c r="OBB353" s="308" t="s">
        <v>369</v>
      </c>
      <c r="OBC353" s="308" t="s">
        <v>369</v>
      </c>
      <c r="OBD353" s="308" t="s">
        <v>369</v>
      </c>
      <c r="OBE353" s="308" t="s">
        <v>369</v>
      </c>
      <c r="OBF353" s="308" t="s">
        <v>369</v>
      </c>
      <c r="OBG353" s="308" t="s">
        <v>369</v>
      </c>
      <c r="OBH353" s="308" t="s">
        <v>369</v>
      </c>
      <c r="OBI353" s="308" t="s">
        <v>369</v>
      </c>
      <c r="OBJ353" s="308" t="s">
        <v>369</v>
      </c>
      <c r="OBK353" s="308" t="s">
        <v>369</v>
      </c>
      <c r="OBL353" s="308" t="s">
        <v>369</v>
      </c>
      <c r="OBM353" s="308" t="s">
        <v>369</v>
      </c>
      <c r="OBN353" s="308" t="s">
        <v>369</v>
      </c>
      <c r="OBO353" s="308" t="s">
        <v>369</v>
      </c>
      <c r="OBP353" s="308" t="s">
        <v>369</v>
      </c>
      <c r="OBQ353" s="308" t="s">
        <v>369</v>
      </c>
      <c r="OBR353" s="308" t="s">
        <v>369</v>
      </c>
      <c r="OBS353" s="308" t="s">
        <v>369</v>
      </c>
      <c r="OBT353" s="308" t="s">
        <v>369</v>
      </c>
      <c r="OBU353" s="308" t="s">
        <v>369</v>
      </c>
      <c r="OBV353" s="308" t="s">
        <v>369</v>
      </c>
      <c r="OBW353" s="308" t="s">
        <v>369</v>
      </c>
      <c r="OBX353" s="308" t="s">
        <v>369</v>
      </c>
      <c r="OBY353" s="308" t="s">
        <v>369</v>
      </c>
      <c r="OBZ353" s="308" t="s">
        <v>369</v>
      </c>
      <c r="OCA353" s="308" t="s">
        <v>369</v>
      </c>
      <c r="OCB353" s="308" t="s">
        <v>369</v>
      </c>
      <c r="OCC353" s="308" t="s">
        <v>369</v>
      </c>
      <c r="OCD353" s="308" t="s">
        <v>369</v>
      </c>
      <c r="OCE353" s="308" t="s">
        <v>369</v>
      </c>
      <c r="OCF353" s="308" t="s">
        <v>369</v>
      </c>
      <c r="OCG353" s="308" t="s">
        <v>369</v>
      </c>
      <c r="OCH353" s="308" t="s">
        <v>369</v>
      </c>
      <c r="OCI353" s="308" t="s">
        <v>369</v>
      </c>
      <c r="OCJ353" s="308" t="s">
        <v>369</v>
      </c>
      <c r="OCK353" s="308" t="s">
        <v>369</v>
      </c>
      <c r="OCL353" s="308" t="s">
        <v>369</v>
      </c>
      <c r="OCM353" s="308" t="s">
        <v>369</v>
      </c>
      <c r="OCN353" s="308" t="s">
        <v>369</v>
      </c>
      <c r="OCO353" s="308" t="s">
        <v>369</v>
      </c>
      <c r="OCP353" s="308" t="s">
        <v>369</v>
      </c>
      <c r="OCQ353" s="308" t="s">
        <v>369</v>
      </c>
      <c r="OCR353" s="308" t="s">
        <v>369</v>
      </c>
      <c r="OCS353" s="308" t="s">
        <v>369</v>
      </c>
      <c r="OCT353" s="308" t="s">
        <v>369</v>
      </c>
      <c r="OCU353" s="308" t="s">
        <v>369</v>
      </c>
      <c r="OCV353" s="308" t="s">
        <v>369</v>
      </c>
      <c r="OCW353" s="308" t="s">
        <v>369</v>
      </c>
      <c r="OCX353" s="308" t="s">
        <v>369</v>
      </c>
      <c r="OCY353" s="308" t="s">
        <v>369</v>
      </c>
      <c r="OCZ353" s="308" t="s">
        <v>369</v>
      </c>
      <c r="ODA353" s="308" t="s">
        <v>369</v>
      </c>
      <c r="ODB353" s="308" t="s">
        <v>369</v>
      </c>
      <c r="ODC353" s="308" t="s">
        <v>369</v>
      </c>
      <c r="ODD353" s="308" t="s">
        <v>369</v>
      </c>
      <c r="ODE353" s="308" t="s">
        <v>369</v>
      </c>
      <c r="ODF353" s="308" t="s">
        <v>369</v>
      </c>
      <c r="ODG353" s="308" t="s">
        <v>369</v>
      </c>
      <c r="ODH353" s="308" t="s">
        <v>369</v>
      </c>
      <c r="ODI353" s="308" t="s">
        <v>369</v>
      </c>
      <c r="ODJ353" s="308" t="s">
        <v>369</v>
      </c>
      <c r="ODK353" s="308" t="s">
        <v>369</v>
      </c>
      <c r="ODL353" s="308" t="s">
        <v>369</v>
      </c>
      <c r="ODM353" s="308" t="s">
        <v>369</v>
      </c>
      <c r="ODN353" s="308" t="s">
        <v>369</v>
      </c>
      <c r="ODO353" s="308" t="s">
        <v>369</v>
      </c>
      <c r="ODP353" s="308" t="s">
        <v>369</v>
      </c>
      <c r="ODQ353" s="308" t="s">
        <v>369</v>
      </c>
      <c r="ODR353" s="308" t="s">
        <v>369</v>
      </c>
      <c r="ODS353" s="308" t="s">
        <v>369</v>
      </c>
      <c r="ODT353" s="308" t="s">
        <v>369</v>
      </c>
      <c r="ODU353" s="308" t="s">
        <v>369</v>
      </c>
      <c r="ODV353" s="308" t="s">
        <v>369</v>
      </c>
      <c r="ODW353" s="308" t="s">
        <v>369</v>
      </c>
      <c r="ODX353" s="308" t="s">
        <v>369</v>
      </c>
      <c r="ODY353" s="308" t="s">
        <v>369</v>
      </c>
      <c r="ODZ353" s="308" t="s">
        <v>369</v>
      </c>
      <c r="OEA353" s="308" t="s">
        <v>369</v>
      </c>
      <c r="OEB353" s="308" t="s">
        <v>369</v>
      </c>
      <c r="OEC353" s="308" t="s">
        <v>369</v>
      </c>
      <c r="OED353" s="308" t="s">
        <v>369</v>
      </c>
      <c r="OEE353" s="308" t="s">
        <v>369</v>
      </c>
      <c r="OEF353" s="308" t="s">
        <v>369</v>
      </c>
      <c r="OEG353" s="308" t="s">
        <v>369</v>
      </c>
      <c r="OEH353" s="308" t="s">
        <v>369</v>
      </c>
      <c r="OEI353" s="308" t="s">
        <v>369</v>
      </c>
      <c r="OEJ353" s="308" t="s">
        <v>369</v>
      </c>
      <c r="OEK353" s="308" t="s">
        <v>369</v>
      </c>
      <c r="OEL353" s="308" t="s">
        <v>369</v>
      </c>
      <c r="OEM353" s="308" t="s">
        <v>369</v>
      </c>
      <c r="OEN353" s="308" t="s">
        <v>369</v>
      </c>
      <c r="OEO353" s="308" t="s">
        <v>369</v>
      </c>
      <c r="OEP353" s="308" t="s">
        <v>369</v>
      </c>
      <c r="OEQ353" s="308" t="s">
        <v>369</v>
      </c>
      <c r="OER353" s="308" t="s">
        <v>369</v>
      </c>
      <c r="OES353" s="308" t="s">
        <v>369</v>
      </c>
      <c r="OET353" s="308" t="s">
        <v>369</v>
      </c>
      <c r="OEU353" s="308" t="s">
        <v>369</v>
      </c>
      <c r="OEV353" s="308" t="s">
        <v>369</v>
      </c>
      <c r="OEW353" s="308" t="s">
        <v>369</v>
      </c>
      <c r="OEX353" s="308" t="s">
        <v>369</v>
      </c>
      <c r="OEY353" s="308" t="s">
        <v>369</v>
      </c>
      <c r="OEZ353" s="308" t="s">
        <v>369</v>
      </c>
      <c r="OFA353" s="308" t="s">
        <v>369</v>
      </c>
      <c r="OFB353" s="308" t="s">
        <v>369</v>
      </c>
      <c r="OFC353" s="308" t="s">
        <v>369</v>
      </c>
      <c r="OFD353" s="308" t="s">
        <v>369</v>
      </c>
      <c r="OFE353" s="308" t="s">
        <v>369</v>
      </c>
      <c r="OFF353" s="308" t="s">
        <v>369</v>
      </c>
      <c r="OFG353" s="308" t="s">
        <v>369</v>
      </c>
      <c r="OFH353" s="308" t="s">
        <v>369</v>
      </c>
      <c r="OFI353" s="308" t="s">
        <v>369</v>
      </c>
      <c r="OFJ353" s="308" t="s">
        <v>369</v>
      </c>
      <c r="OFK353" s="308" t="s">
        <v>369</v>
      </c>
      <c r="OFL353" s="308" t="s">
        <v>369</v>
      </c>
      <c r="OFM353" s="308" t="s">
        <v>369</v>
      </c>
      <c r="OFN353" s="308" t="s">
        <v>369</v>
      </c>
      <c r="OFO353" s="308" t="s">
        <v>369</v>
      </c>
      <c r="OFP353" s="308" t="s">
        <v>369</v>
      </c>
      <c r="OFQ353" s="308" t="s">
        <v>369</v>
      </c>
      <c r="OFR353" s="308" t="s">
        <v>369</v>
      </c>
      <c r="OFS353" s="308" t="s">
        <v>369</v>
      </c>
      <c r="OFT353" s="308" t="s">
        <v>369</v>
      </c>
      <c r="OFU353" s="308" t="s">
        <v>369</v>
      </c>
      <c r="OFV353" s="308" t="s">
        <v>369</v>
      </c>
      <c r="OFW353" s="308" t="s">
        <v>369</v>
      </c>
      <c r="OFX353" s="308" t="s">
        <v>369</v>
      </c>
      <c r="OFY353" s="308" t="s">
        <v>369</v>
      </c>
      <c r="OFZ353" s="308" t="s">
        <v>369</v>
      </c>
      <c r="OGA353" s="308" t="s">
        <v>369</v>
      </c>
      <c r="OGB353" s="308" t="s">
        <v>369</v>
      </c>
      <c r="OGC353" s="308" t="s">
        <v>369</v>
      </c>
      <c r="OGD353" s="308" t="s">
        <v>369</v>
      </c>
      <c r="OGE353" s="308" t="s">
        <v>369</v>
      </c>
      <c r="OGF353" s="308" t="s">
        <v>369</v>
      </c>
      <c r="OGG353" s="308" t="s">
        <v>369</v>
      </c>
      <c r="OGH353" s="308" t="s">
        <v>369</v>
      </c>
      <c r="OGI353" s="308" t="s">
        <v>369</v>
      </c>
      <c r="OGJ353" s="308" t="s">
        <v>369</v>
      </c>
      <c r="OGK353" s="308" t="s">
        <v>369</v>
      </c>
      <c r="OGL353" s="308" t="s">
        <v>369</v>
      </c>
      <c r="OGM353" s="308" t="s">
        <v>369</v>
      </c>
      <c r="OGN353" s="308" t="s">
        <v>369</v>
      </c>
      <c r="OGO353" s="308" t="s">
        <v>369</v>
      </c>
      <c r="OGP353" s="308" t="s">
        <v>369</v>
      </c>
      <c r="OGQ353" s="308" t="s">
        <v>369</v>
      </c>
      <c r="OGR353" s="308" t="s">
        <v>369</v>
      </c>
      <c r="OGS353" s="308" t="s">
        <v>369</v>
      </c>
      <c r="OGT353" s="308" t="s">
        <v>369</v>
      </c>
      <c r="OGU353" s="308" t="s">
        <v>369</v>
      </c>
      <c r="OGV353" s="308" t="s">
        <v>369</v>
      </c>
      <c r="OGW353" s="308" t="s">
        <v>369</v>
      </c>
      <c r="OGX353" s="308" t="s">
        <v>369</v>
      </c>
      <c r="OGY353" s="308" t="s">
        <v>369</v>
      </c>
      <c r="OGZ353" s="308" t="s">
        <v>369</v>
      </c>
      <c r="OHA353" s="308" t="s">
        <v>369</v>
      </c>
      <c r="OHB353" s="308" t="s">
        <v>369</v>
      </c>
      <c r="OHC353" s="308" t="s">
        <v>369</v>
      </c>
      <c r="OHD353" s="308" t="s">
        <v>369</v>
      </c>
      <c r="OHE353" s="308" t="s">
        <v>369</v>
      </c>
      <c r="OHF353" s="308" t="s">
        <v>369</v>
      </c>
      <c r="OHG353" s="308" t="s">
        <v>369</v>
      </c>
      <c r="OHH353" s="308" t="s">
        <v>369</v>
      </c>
      <c r="OHI353" s="308" t="s">
        <v>369</v>
      </c>
      <c r="OHJ353" s="308" t="s">
        <v>369</v>
      </c>
      <c r="OHK353" s="308" t="s">
        <v>369</v>
      </c>
      <c r="OHL353" s="308" t="s">
        <v>369</v>
      </c>
      <c r="OHM353" s="308" t="s">
        <v>369</v>
      </c>
      <c r="OHN353" s="308" t="s">
        <v>369</v>
      </c>
      <c r="OHO353" s="308" t="s">
        <v>369</v>
      </c>
      <c r="OHP353" s="308" t="s">
        <v>369</v>
      </c>
      <c r="OHQ353" s="308" t="s">
        <v>369</v>
      </c>
      <c r="OHR353" s="308" t="s">
        <v>369</v>
      </c>
      <c r="OHS353" s="308" t="s">
        <v>369</v>
      </c>
      <c r="OHT353" s="308" t="s">
        <v>369</v>
      </c>
      <c r="OHU353" s="308" t="s">
        <v>369</v>
      </c>
      <c r="OHV353" s="308" t="s">
        <v>369</v>
      </c>
      <c r="OHW353" s="308" t="s">
        <v>369</v>
      </c>
      <c r="OHX353" s="308" t="s">
        <v>369</v>
      </c>
      <c r="OHY353" s="308" t="s">
        <v>369</v>
      </c>
      <c r="OHZ353" s="308" t="s">
        <v>369</v>
      </c>
      <c r="OIA353" s="308" t="s">
        <v>369</v>
      </c>
      <c r="OIB353" s="308" t="s">
        <v>369</v>
      </c>
      <c r="OIC353" s="308" t="s">
        <v>369</v>
      </c>
      <c r="OID353" s="308" t="s">
        <v>369</v>
      </c>
      <c r="OIE353" s="308" t="s">
        <v>369</v>
      </c>
      <c r="OIF353" s="308" t="s">
        <v>369</v>
      </c>
      <c r="OIG353" s="308" t="s">
        <v>369</v>
      </c>
      <c r="OIH353" s="308" t="s">
        <v>369</v>
      </c>
      <c r="OII353" s="308" t="s">
        <v>369</v>
      </c>
      <c r="OIJ353" s="308" t="s">
        <v>369</v>
      </c>
      <c r="OIK353" s="308" t="s">
        <v>369</v>
      </c>
      <c r="OIL353" s="308" t="s">
        <v>369</v>
      </c>
      <c r="OIM353" s="308" t="s">
        <v>369</v>
      </c>
      <c r="OIN353" s="308" t="s">
        <v>369</v>
      </c>
      <c r="OIO353" s="308" t="s">
        <v>369</v>
      </c>
      <c r="OIP353" s="308" t="s">
        <v>369</v>
      </c>
      <c r="OIQ353" s="308" t="s">
        <v>369</v>
      </c>
      <c r="OIR353" s="308" t="s">
        <v>369</v>
      </c>
      <c r="OIS353" s="308" t="s">
        <v>369</v>
      </c>
      <c r="OIT353" s="308" t="s">
        <v>369</v>
      </c>
      <c r="OIU353" s="308" t="s">
        <v>369</v>
      </c>
      <c r="OIV353" s="308" t="s">
        <v>369</v>
      </c>
      <c r="OIW353" s="308" t="s">
        <v>369</v>
      </c>
      <c r="OIX353" s="308" t="s">
        <v>369</v>
      </c>
      <c r="OIY353" s="308" t="s">
        <v>369</v>
      </c>
      <c r="OIZ353" s="308" t="s">
        <v>369</v>
      </c>
      <c r="OJA353" s="308" t="s">
        <v>369</v>
      </c>
      <c r="OJB353" s="308" t="s">
        <v>369</v>
      </c>
      <c r="OJC353" s="308" t="s">
        <v>369</v>
      </c>
      <c r="OJD353" s="308" t="s">
        <v>369</v>
      </c>
      <c r="OJE353" s="308" t="s">
        <v>369</v>
      </c>
      <c r="OJF353" s="308" t="s">
        <v>369</v>
      </c>
      <c r="OJG353" s="308" t="s">
        <v>369</v>
      </c>
      <c r="OJH353" s="308" t="s">
        <v>369</v>
      </c>
      <c r="OJI353" s="308" t="s">
        <v>369</v>
      </c>
      <c r="OJJ353" s="308" t="s">
        <v>369</v>
      </c>
      <c r="OJK353" s="308" t="s">
        <v>369</v>
      </c>
      <c r="OJL353" s="308" t="s">
        <v>369</v>
      </c>
      <c r="OJM353" s="308" t="s">
        <v>369</v>
      </c>
      <c r="OJN353" s="308" t="s">
        <v>369</v>
      </c>
      <c r="OJO353" s="308" t="s">
        <v>369</v>
      </c>
      <c r="OJP353" s="308" t="s">
        <v>369</v>
      </c>
      <c r="OJQ353" s="308" t="s">
        <v>369</v>
      </c>
      <c r="OJR353" s="308" t="s">
        <v>369</v>
      </c>
      <c r="OJS353" s="308" t="s">
        <v>369</v>
      </c>
      <c r="OJT353" s="308" t="s">
        <v>369</v>
      </c>
      <c r="OJU353" s="308" t="s">
        <v>369</v>
      </c>
      <c r="OJV353" s="308" t="s">
        <v>369</v>
      </c>
      <c r="OJW353" s="308" t="s">
        <v>369</v>
      </c>
      <c r="OJX353" s="308" t="s">
        <v>369</v>
      </c>
      <c r="OJY353" s="308" t="s">
        <v>369</v>
      </c>
      <c r="OJZ353" s="308" t="s">
        <v>369</v>
      </c>
      <c r="OKA353" s="308" t="s">
        <v>369</v>
      </c>
      <c r="OKB353" s="308" t="s">
        <v>369</v>
      </c>
      <c r="OKC353" s="308" t="s">
        <v>369</v>
      </c>
      <c r="OKD353" s="308" t="s">
        <v>369</v>
      </c>
      <c r="OKE353" s="308" t="s">
        <v>369</v>
      </c>
      <c r="OKF353" s="308" t="s">
        <v>369</v>
      </c>
      <c r="OKG353" s="308" t="s">
        <v>369</v>
      </c>
      <c r="OKH353" s="308" t="s">
        <v>369</v>
      </c>
      <c r="OKI353" s="308" t="s">
        <v>369</v>
      </c>
      <c r="OKJ353" s="308" t="s">
        <v>369</v>
      </c>
      <c r="OKK353" s="308" t="s">
        <v>369</v>
      </c>
      <c r="OKL353" s="308" t="s">
        <v>369</v>
      </c>
      <c r="OKM353" s="308" t="s">
        <v>369</v>
      </c>
      <c r="OKN353" s="308" t="s">
        <v>369</v>
      </c>
      <c r="OKO353" s="308" t="s">
        <v>369</v>
      </c>
      <c r="OKP353" s="308" t="s">
        <v>369</v>
      </c>
      <c r="OKQ353" s="308" t="s">
        <v>369</v>
      </c>
      <c r="OKR353" s="308" t="s">
        <v>369</v>
      </c>
      <c r="OKS353" s="308" t="s">
        <v>369</v>
      </c>
      <c r="OKT353" s="308" t="s">
        <v>369</v>
      </c>
      <c r="OKU353" s="308" t="s">
        <v>369</v>
      </c>
      <c r="OKV353" s="308" t="s">
        <v>369</v>
      </c>
      <c r="OKW353" s="308" t="s">
        <v>369</v>
      </c>
      <c r="OKX353" s="308" t="s">
        <v>369</v>
      </c>
      <c r="OKY353" s="308" t="s">
        <v>369</v>
      </c>
      <c r="OKZ353" s="308" t="s">
        <v>369</v>
      </c>
      <c r="OLA353" s="308" t="s">
        <v>369</v>
      </c>
      <c r="OLB353" s="308" t="s">
        <v>369</v>
      </c>
      <c r="OLC353" s="308" t="s">
        <v>369</v>
      </c>
      <c r="OLD353" s="308" t="s">
        <v>369</v>
      </c>
      <c r="OLE353" s="308" t="s">
        <v>369</v>
      </c>
      <c r="OLF353" s="308" t="s">
        <v>369</v>
      </c>
      <c r="OLG353" s="308" t="s">
        <v>369</v>
      </c>
      <c r="OLH353" s="308" t="s">
        <v>369</v>
      </c>
      <c r="OLI353" s="308" t="s">
        <v>369</v>
      </c>
      <c r="OLJ353" s="308" t="s">
        <v>369</v>
      </c>
      <c r="OLK353" s="308" t="s">
        <v>369</v>
      </c>
      <c r="OLL353" s="308" t="s">
        <v>369</v>
      </c>
      <c r="OLM353" s="308" t="s">
        <v>369</v>
      </c>
      <c r="OLN353" s="308" t="s">
        <v>369</v>
      </c>
      <c r="OLO353" s="308" t="s">
        <v>369</v>
      </c>
      <c r="OLP353" s="308" t="s">
        <v>369</v>
      </c>
      <c r="OLQ353" s="308" t="s">
        <v>369</v>
      </c>
      <c r="OLR353" s="308" t="s">
        <v>369</v>
      </c>
      <c r="OLS353" s="308" t="s">
        <v>369</v>
      </c>
      <c r="OLT353" s="308" t="s">
        <v>369</v>
      </c>
      <c r="OLU353" s="308" t="s">
        <v>369</v>
      </c>
      <c r="OLV353" s="308" t="s">
        <v>369</v>
      </c>
      <c r="OLW353" s="308" t="s">
        <v>369</v>
      </c>
      <c r="OLX353" s="308" t="s">
        <v>369</v>
      </c>
      <c r="OLY353" s="308" t="s">
        <v>369</v>
      </c>
      <c r="OLZ353" s="308" t="s">
        <v>369</v>
      </c>
      <c r="OMA353" s="308" t="s">
        <v>369</v>
      </c>
      <c r="OMB353" s="308" t="s">
        <v>369</v>
      </c>
      <c r="OMC353" s="308" t="s">
        <v>369</v>
      </c>
      <c r="OMD353" s="308" t="s">
        <v>369</v>
      </c>
      <c r="OME353" s="308" t="s">
        <v>369</v>
      </c>
      <c r="OMF353" s="308" t="s">
        <v>369</v>
      </c>
      <c r="OMG353" s="308" t="s">
        <v>369</v>
      </c>
      <c r="OMH353" s="308" t="s">
        <v>369</v>
      </c>
      <c r="OMI353" s="308" t="s">
        <v>369</v>
      </c>
      <c r="OMJ353" s="308" t="s">
        <v>369</v>
      </c>
      <c r="OMK353" s="308" t="s">
        <v>369</v>
      </c>
      <c r="OML353" s="308" t="s">
        <v>369</v>
      </c>
      <c r="OMM353" s="308" t="s">
        <v>369</v>
      </c>
      <c r="OMN353" s="308" t="s">
        <v>369</v>
      </c>
      <c r="OMO353" s="308" t="s">
        <v>369</v>
      </c>
      <c r="OMP353" s="308" t="s">
        <v>369</v>
      </c>
      <c r="OMQ353" s="308" t="s">
        <v>369</v>
      </c>
      <c r="OMR353" s="308" t="s">
        <v>369</v>
      </c>
      <c r="OMS353" s="308" t="s">
        <v>369</v>
      </c>
      <c r="OMT353" s="308" t="s">
        <v>369</v>
      </c>
      <c r="OMU353" s="308" t="s">
        <v>369</v>
      </c>
      <c r="OMV353" s="308" t="s">
        <v>369</v>
      </c>
      <c r="OMW353" s="308" t="s">
        <v>369</v>
      </c>
      <c r="OMX353" s="308" t="s">
        <v>369</v>
      </c>
      <c r="OMY353" s="308" t="s">
        <v>369</v>
      </c>
      <c r="OMZ353" s="308" t="s">
        <v>369</v>
      </c>
      <c r="ONA353" s="308" t="s">
        <v>369</v>
      </c>
      <c r="ONB353" s="308" t="s">
        <v>369</v>
      </c>
      <c r="ONC353" s="308" t="s">
        <v>369</v>
      </c>
      <c r="OND353" s="308" t="s">
        <v>369</v>
      </c>
      <c r="ONE353" s="308" t="s">
        <v>369</v>
      </c>
      <c r="ONF353" s="308" t="s">
        <v>369</v>
      </c>
      <c r="ONG353" s="308" t="s">
        <v>369</v>
      </c>
      <c r="ONH353" s="308" t="s">
        <v>369</v>
      </c>
      <c r="ONI353" s="308" t="s">
        <v>369</v>
      </c>
      <c r="ONJ353" s="308" t="s">
        <v>369</v>
      </c>
      <c r="ONK353" s="308" t="s">
        <v>369</v>
      </c>
      <c r="ONL353" s="308" t="s">
        <v>369</v>
      </c>
      <c r="ONM353" s="308" t="s">
        <v>369</v>
      </c>
      <c r="ONN353" s="308" t="s">
        <v>369</v>
      </c>
      <c r="ONO353" s="308" t="s">
        <v>369</v>
      </c>
      <c r="ONP353" s="308" t="s">
        <v>369</v>
      </c>
      <c r="ONQ353" s="308" t="s">
        <v>369</v>
      </c>
      <c r="ONR353" s="308" t="s">
        <v>369</v>
      </c>
      <c r="ONS353" s="308" t="s">
        <v>369</v>
      </c>
      <c r="ONT353" s="308" t="s">
        <v>369</v>
      </c>
      <c r="ONU353" s="308" t="s">
        <v>369</v>
      </c>
      <c r="ONV353" s="308" t="s">
        <v>369</v>
      </c>
      <c r="ONW353" s="308" t="s">
        <v>369</v>
      </c>
      <c r="ONX353" s="308" t="s">
        <v>369</v>
      </c>
      <c r="ONY353" s="308" t="s">
        <v>369</v>
      </c>
      <c r="ONZ353" s="308" t="s">
        <v>369</v>
      </c>
      <c r="OOA353" s="308" t="s">
        <v>369</v>
      </c>
      <c r="OOB353" s="308" t="s">
        <v>369</v>
      </c>
      <c r="OOC353" s="308" t="s">
        <v>369</v>
      </c>
      <c r="OOD353" s="308" t="s">
        <v>369</v>
      </c>
      <c r="OOE353" s="308" t="s">
        <v>369</v>
      </c>
      <c r="OOF353" s="308" t="s">
        <v>369</v>
      </c>
      <c r="OOG353" s="308" t="s">
        <v>369</v>
      </c>
      <c r="OOH353" s="308" t="s">
        <v>369</v>
      </c>
      <c r="OOI353" s="308" t="s">
        <v>369</v>
      </c>
      <c r="OOJ353" s="308" t="s">
        <v>369</v>
      </c>
      <c r="OOK353" s="308" t="s">
        <v>369</v>
      </c>
      <c r="OOL353" s="308" t="s">
        <v>369</v>
      </c>
      <c r="OOM353" s="308" t="s">
        <v>369</v>
      </c>
      <c r="OON353" s="308" t="s">
        <v>369</v>
      </c>
      <c r="OOO353" s="308" t="s">
        <v>369</v>
      </c>
      <c r="OOP353" s="308" t="s">
        <v>369</v>
      </c>
      <c r="OOQ353" s="308" t="s">
        <v>369</v>
      </c>
      <c r="OOR353" s="308" t="s">
        <v>369</v>
      </c>
      <c r="OOS353" s="308" t="s">
        <v>369</v>
      </c>
      <c r="OOT353" s="308" t="s">
        <v>369</v>
      </c>
      <c r="OOU353" s="308" t="s">
        <v>369</v>
      </c>
      <c r="OOV353" s="308" t="s">
        <v>369</v>
      </c>
      <c r="OOW353" s="308" t="s">
        <v>369</v>
      </c>
      <c r="OOX353" s="308" t="s">
        <v>369</v>
      </c>
      <c r="OOY353" s="308" t="s">
        <v>369</v>
      </c>
      <c r="OOZ353" s="308" t="s">
        <v>369</v>
      </c>
      <c r="OPA353" s="308" t="s">
        <v>369</v>
      </c>
      <c r="OPB353" s="308" t="s">
        <v>369</v>
      </c>
      <c r="OPC353" s="308" t="s">
        <v>369</v>
      </c>
      <c r="OPD353" s="308" t="s">
        <v>369</v>
      </c>
      <c r="OPE353" s="308" t="s">
        <v>369</v>
      </c>
      <c r="OPF353" s="308" t="s">
        <v>369</v>
      </c>
      <c r="OPG353" s="308" t="s">
        <v>369</v>
      </c>
      <c r="OPH353" s="308" t="s">
        <v>369</v>
      </c>
      <c r="OPI353" s="308" t="s">
        <v>369</v>
      </c>
      <c r="OPJ353" s="308" t="s">
        <v>369</v>
      </c>
      <c r="OPK353" s="308" t="s">
        <v>369</v>
      </c>
      <c r="OPL353" s="308" t="s">
        <v>369</v>
      </c>
      <c r="OPM353" s="308" t="s">
        <v>369</v>
      </c>
      <c r="OPN353" s="308" t="s">
        <v>369</v>
      </c>
      <c r="OPO353" s="308" t="s">
        <v>369</v>
      </c>
      <c r="OPP353" s="308" t="s">
        <v>369</v>
      </c>
      <c r="OPQ353" s="308" t="s">
        <v>369</v>
      </c>
      <c r="OPR353" s="308" t="s">
        <v>369</v>
      </c>
      <c r="OPS353" s="308" t="s">
        <v>369</v>
      </c>
      <c r="OPT353" s="308" t="s">
        <v>369</v>
      </c>
      <c r="OPU353" s="308" t="s">
        <v>369</v>
      </c>
      <c r="OPV353" s="308" t="s">
        <v>369</v>
      </c>
      <c r="OPW353" s="308" t="s">
        <v>369</v>
      </c>
      <c r="OPX353" s="308" t="s">
        <v>369</v>
      </c>
      <c r="OPY353" s="308" t="s">
        <v>369</v>
      </c>
      <c r="OPZ353" s="308" t="s">
        <v>369</v>
      </c>
      <c r="OQA353" s="308" t="s">
        <v>369</v>
      </c>
      <c r="OQB353" s="308" t="s">
        <v>369</v>
      </c>
      <c r="OQC353" s="308" t="s">
        <v>369</v>
      </c>
      <c r="OQD353" s="308" t="s">
        <v>369</v>
      </c>
      <c r="OQE353" s="308" t="s">
        <v>369</v>
      </c>
      <c r="OQF353" s="308" t="s">
        <v>369</v>
      </c>
      <c r="OQG353" s="308" t="s">
        <v>369</v>
      </c>
      <c r="OQH353" s="308" t="s">
        <v>369</v>
      </c>
      <c r="OQI353" s="308" t="s">
        <v>369</v>
      </c>
      <c r="OQJ353" s="308" t="s">
        <v>369</v>
      </c>
      <c r="OQK353" s="308" t="s">
        <v>369</v>
      </c>
      <c r="OQL353" s="308" t="s">
        <v>369</v>
      </c>
      <c r="OQM353" s="308" t="s">
        <v>369</v>
      </c>
      <c r="OQN353" s="308" t="s">
        <v>369</v>
      </c>
      <c r="OQO353" s="308" t="s">
        <v>369</v>
      </c>
      <c r="OQP353" s="308" t="s">
        <v>369</v>
      </c>
      <c r="OQQ353" s="308" t="s">
        <v>369</v>
      </c>
      <c r="OQR353" s="308" t="s">
        <v>369</v>
      </c>
      <c r="OQS353" s="308" t="s">
        <v>369</v>
      </c>
      <c r="OQT353" s="308" t="s">
        <v>369</v>
      </c>
      <c r="OQU353" s="308" t="s">
        <v>369</v>
      </c>
      <c r="OQV353" s="308" t="s">
        <v>369</v>
      </c>
      <c r="OQW353" s="308" t="s">
        <v>369</v>
      </c>
      <c r="OQX353" s="308" t="s">
        <v>369</v>
      </c>
      <c r="OQY353" s="308" t="s">
        <v>369</v>
      </c>
      <c r="OQZ353" s="308" t="s">
        <v>369</v>
      </c>
      <c r="ORA353" s="308" t="s">
        <v>369</v>
      </c>
      <c r="ORB353" s="308" t="s">
        <v>369</v>
      </c>
      <c r="ORC353" s="308" t="s">
        <v>369</v>
      </c>
      <c r="ORD353" s="308" t="s">
        <v>369</v>
      </c>
      <c r="ORE353" s="308" t="s">
        <v>369</v>
      </c>
      <c r="ORF353" s="308" t="s">
        <v>369</v>
      </c>
      <c r="ORG353" s="308" t="s">
        <v>369</v>
      </c>
      <c r="ORH353" s="308" t="s">
        <v>369</v>
      </c>
      <c r="ORI353" s="308" t="s">
        <v>369</v>
      </c>
      <c r="ORJ353" s="308" t="s">
        <v>369</v>
      </c>
      <c r="ORK353" s="308" t="s">
        <v>369</v>
      </c>
      <c r="ORL353" s="308" t="s">
        <v>369</v>
      </c>
      <c r="ORM353" s="308" t="s">
        <v>369</v>
      </c>
      <c r="ORN353" s="308" t="s">
        <v>369</v>
      </c>
      <c r="ORO353" s="308" t="s">
        <v>369</v>
      </c>
      <c r="ORP353" s="308" t="s">
        <v>369</v>
      </c>
      <c r="ORQ353" s="308" t="s">
        <v>369</v>
      </c>
      <c r="ORR353" s="308" t="s">
        <v>369</v>
      </c>
      <c r="ORS353" s="308" t="s">
        <v>369</v>
      </c>
      <c r="ORT353" s="308" t="s">
        <v>369</v>
      </c>
      <c r="ORU353" s="308" t="s">
        <v>369</v>
      </c>
      <c r="ORV353" s="308" t="s">
        <v>369</v>
      </c>
      <c r="ORW353" s="308" t="s">
        <v>369</v>
      </c>
      <c r="ORX353" s="308" t="s">
        <v>369</v>
      </c>
      <c r="ORY353" s="308" t="s">
        <v>369</v>
      </c>
      <c r="ORZ353" s="308" t="s">
        <v>369</v>
      </c>
      <c r="OSA353" s="308" t="s">
        <v>369</v>
      </c>
      <c r="OSB353" s="308" t="s">
        <v>369</v>
      </c>
      <c r="OSC353" s="308" t="s">
        <v>369</v>
      </c>
      <c r="OSD353" s="308" t="s">
        <v>369</v>
      </c>
      <c r="OSE353" s="308" t="s">
        <v>369</v>
      </c>
      <c r="OSF353" s="308" t="s">
        <v>369</v>
      </c>
      <c r="OSG353" s="308" t="s">
        <v>369</v>
      </c>
      <c r="OSH353" s="308" t="s">
        <v>369</v>
      </c>
      <c r="OSI353" s="308" t="s">
        <v>369</v>
      </c>
      <c r="OSJ353" s="308" t="s">
        <v>369</v>
      </c>
      <c r="OSK353" s="308" t="s">
        <v>369</v>
      </c>
      <c r="OSL353" s="308" t="s">
        <v>369</v>
      </c>
      <c r="OSM353" s="308" t="s">
        <v>369</v>
      </c>
      <c r="OSN353" s="308" t="s">
        <v>369</v>
      </c>
      <c r="OSO353" s="308" t="s">
        <v>369</v>
      </c>
      <c r="OSP353" s="308" t="s">
        <v>369</v>
      </c>
      <c r="OSQ353" s="308" t="s">
        <v>369</v>
      </c>
      <c r="OSR353" s="308" t="s">
        <v>369</v>
      </c>
      <c r="OSS353" s="308" t="s">
        <v>369</v>
      </c>
      <c r="OST353" s="308" t="s">
        <v>369</v>
      </c>
      <c r="OSU353" s="308" t="s">
        <v>369</v>
      </c>
      <c r="OSV353" s="308" t="s">
        <v>369</v>
      </c>
      <c r="OSW353" s="308" t="s">
        <v>369</v>
      </c>
      <c r="OSX353" s="308" t="s">
        <v>369</v>
      </c>
      <c r="OSY353" s="308" t="s">
        <v>369</v>
      </c>
      <c r="OSZ353" s="308" t="s">
        <v>369</v>
      </c>
      <c r="OTA353" s="308" t="s">
        <v>369</v>
      </c>
      <c r="OTB353" s="308" t="s">
        <v>369</v>
      </c>
      <c r="OTC353" s="308" t="s">
        <v>369</v>
      </c>
      <c r="OTD353" s="308" t="s">
        <v>369</v>
      </c>
      <c r="OTE353" s="308" t="s">
        <v>369</v>
      </c>
      <c r="OTF353" s="308" t="s">
        <v>369</v>
      </c>
      <c r="OTG353" s="308" t="s">
        <v>369</v>
      </c>
      <c r="OTH353" s="308" t="s">
        <v>369</v>
      </c>
      <c r="OTI353" s="308" t="s">
        <v>369</v>
      </c>
      <c r="OTJ353" s="308" t="s">
        <v>369</v>
      </c>
      <c r="OTK353" s="308" t="s">
        <v>369</v>
      </c>
      <c r="OTL353" s="308" t="s">
        <v>369</v>
      </c>
      <c r="OTM353" s="308" t="s">
        <v>369</v>
      </c>
      <c r="OTN353" s="308" t="s">
        <v>369</v>
      </c>
      <c r="OTO353" s="308" t="s">
        <v>369</v>
      </c>
      <c r="OTP353" s="308" t="s">
        <v>369</v>
      </c>
      <c r="OTQ353" s="308" t="s">
        <v>369</v>
      </c>
      <c r="OTR353" s="308" t="s">
        <v>369</v>
      </c>
      <c r="OTS353" s="308" t="s">
        <v>369</v>
      </c>
      <c r="OTT353" s="308" t="s">
        <v>369</v>
      </c>
      <c r="OTU353" s="308" t="s">
        <v>369</v>
      </c>
      <c r="OTV353" s="308" t="s">
        <v>369</v>
      </c>
      <c r="OTW353" s="308" t="s">
        <v>369</v>
      </c>
      <c r="OTX353" s="308" t="s">
        <v>369</v>
      </c>
      <c r="OTY353" s="308" t="s">
        <v>369</v>
      </c>
      <c r="OTZ353" s="308" t="s">
        <v>369</v>
      </c>
      <c r="OUA353" s="308" t="s">
        <v>369</v>
      </c>
      <c r="OUB353" s="308" t="s">
        <v>369</v>
      </c>
      <c r="OUC353" s="308" t="s">
        <v>369</v>
      </c>
      <c r="OUD353" s="308" t="s">
        <v>369</v>
      </c>
      <c r="OUE353" s="308" t="s">
        <v>369</v>
      </c>
      <c r="OUF353" s="308" t="s">
        <v>369</v>
      </c>
      <c r="OUG353" s="308" t="s">
        <v>369</v>
      </c>
      <c r="OUH353" s="308" t="s">
        <v>369</v>
      </c>
      <c r="OUI353" s="308" t="s">
        <v>369</v>
      </c>
      <c r="OUJ353" s="308" t="s">
        <v>369</v>
      </c>
      <c r="OUK353" s="308" t="s">
        <v>369</v>
      </c>
      <c r="OUL353" s="308" t="s">
        <v>369</v>
      </c>
      <c r="OUM353" s="308" t="s">
        <v>369</v>
      </c>
      <c r="OUN353" s="308" t="s">
        <v>369</v>
      </c>
      <c r="OUO353" s="308" t="s">
        <v>369</v>
      </c>
      <c r="OUP353" s="308" t="s">
        <v>369</v>
      </c>
      <c r="OUQ353" s="308" t="s">
        <v>369</v>
      </c>
      <c r="OUR353" s="308" t="s">
        <v>369</v>
      </c>
      <c r="OUS353" s="308" t="s">
        <v>369</v>
      </c>
      <c r="OUT353" s="308" t="s">
        <v>369</v>
      </c>
      <c r="OUU353" s="308" t="s">
        <v>369</v>
      </c>
      <c r="OUV353" s="308" t="s">
        <v>369</v>
      </c>
      <c r="OUW353" s="308" t="s">
        <v>369</v>
      </c>
      <c r="OUX353" s="308" t="s">
        <v>369</v>
      </c>
      <c r="OUY353" s="308" t="s">
        <v>369</v>
      </c>
      <c r="OUZ353" s="308" t="s">
        <v>369</v>
      </c>
      <c r="OVA353" s="308" t="s">
        <v>369</v>
      </c>
      <c r="OVB353" s="308" t="s">
        <v>369</v>
      </c>
      <c r="OVC353" s="308" t="s">
        <v>369</v>
      </c>
      <c r="OVD353" s="308" t="s">
        <v>369</v>
      </c>
      <c r="OVE353" s="308" t="s">
        <v>369</v>
      </c>
      <c r="OVF353" s="308" t="s">
        <v>369</v>
      </c>
      <c r="OVG353" s="308" t="s">
        <v>369</v>
      </c>
      <c r="OVH353" s="308" t="s">
        <v>369</v>
      </c>
      <c r="OVI353" s="308" t="s">
        <v>369</v>
      </c>
      <c r="OVJ353" s="308" t="s">
        <v>369</v>
      </c>
      <c r="OVK353" s="308" t="s">
        <v>369</v>
      </c>
      <c r="OVL353" s="308" t="s">
        <v>369</v>
      </c>
      <c r="OVM353" s="308" t="s">
        <v>369</v>
      </c>
      <c r="OVN353" s="308" t="s">
        <v>369</v>
      </c>
      <c r="OVO353" s="308" t="s">
        <v>369</v>
      </c>
      <c r="OVP353" s="308" t="s">
        <v>369</v>
      </c>
      <c r="OVQ353" s="308" t="s">
        <v>369</v>
      </c>
      <c r="OVR353" s="308" t="s">
        <v>369</v>
      </c>
      <c r="OVS353" s="308" t="s">
        <v>369</v>
      </c>
      <c r="OVT353" s="308" t="s">
        <v>369</v>
      </c>
      <c r="OVU353" s="308" t="s">
        <v>369</v>
      </c>
      <c r="OVV353" s="308" t="s">
        <v>369</v>
      </c>
      <c r="OVW353" s="308" t="s">
        <v>369</v>
      </c>
      <c r="OVX353" s="308" t="s">
        <v>369</v>
      </c>
      <c r="OVY353" s="308" t="s">
        <v>369</v>
      </c>
      <c r="OVZ353" s="308" t="s">
        <v>369</v>
      </c>
      <c r="OWA353" s="308" t="s">
        <v>369</v>
      </c>
      <c r="OWB353" s="308" t="s">
        <v>369</v>
      </c>
      <c r="OWC353" s="308" t="s">
        <v>369</v>
      </c>
      <c r="OWD353" s="308" t="s">
        <v>369</v>
      </c>
      <c r="OWE353" s="308" t="s">
        <v>369</v>
      </c>
      <c r="OWF353" s="308" t="s">
        <v>369</v>
      </c>
      <c r="OWG353" s="308" t="s">
        <v>369</v>
      </c>
      <c r="OWH353" s="308" t="s">
        <v>369</v>
      </c>
      <c r="OWI353" s="308" t="s">
        <v>369</v>
      </c>
      <c r="OWJ353" s="308" t="s">
        <v>369</v>
      </c>
      <c r="OWK353" s="308" t="s">
        <v>369</v>
      </c>
      <c r="OWL353" s="308" t="s">
        <v>369</v>
      </c>
      <c r="OWM353" s="308" t="s">
        <v>369</v>
      </c>
      <c r="OWN353" s="308" t="s">
        <v>369</v>
      </c>
      <c r="OWO353" s="308" t="s">
        <v>369</v>
      </c>
      <c r="OWP353" s="308" t="s">
        <v>369</v>
      </c>
      <c r="OWQ353" s="308" t="s">
        <v>369</v>
      </c>
      <c r="OWR353" s="308" t="s">
        <v>369</v>
      </c>
      <c r="OWS353" s="308" t="s">
        <v>369</v>
      </c>
      <c r="OWT353" s="308" t="s">
        <v>369</v>
      </c>
      <c r="OWU353" s="308" t="s">
        <v>369</v>
      </c>
      <c r="OWV353" s="308" t="s">
        <v>369</v>
      </c>
      <c r="OWW353" s="308" t="s">
        <v>369</v>
      </c>
      <c r="OWX353" s="308" t="s">
        <v>369</v>
      </c>
      <c r="OWY353" s="308" t="s">
        <v>369</v>
      </c>
      <c r="OWZ353" s="308" t="s">
        <v>369</v>
      </c>
      <c r="OXA353" s="308" t="s">
        <v>369</v>
      </c>
      <c r="OXB353" s="308" t="s">
        <v>369</v>
      </c>
      <c r="OXC353" s="308" t="s">
        <v>369</v>
      </c>
      <c r="OXD353" s="308" t="s">
        <v>369</v>
      </c>
      <c r="OXE353" s="308" t="s">
        <v>369</v>
      </c>
      <c r="OXF353" s="308" t="s">
        <v>369</v>
      </c>
      <c r="OXG353" s="308" t="s">
        <v>369</v>
      </c>
      <c r="OXH353" s="308" t="s">
        <v>369</v>
      </c>
      <c r="OXI353" s="308" t="s">
        <v>369</v>
      </c>
      <c r="OXJ353" s="308" t="s">
        <v>369</v>
      </c>
      <c r="OXK353" s="308" t="s">
        <v>369</v>
      </c>
      <c r="OXL353" s="308" t="s">
        <v>369</v>
      </c>
      <c r="OXM353" s="308" t="s">
        <v>369</v>
      </c>
      <c r="OXN353" s="308" t="s">
        <v>369</v>
      </c>
      <c r="OXO353" s="308" t="s">
        <v>369</v>
      </c>
      <c r="OXP353" s="308" t="s">
        <v>369</v>
      </c>
      <c r="OXQ353" s="308" t="s">
        <v>369</v>
      </c>
      <c r="OXR353" s="308" t="s">
        <v>369</v>
      </c>
      <c r="OXS353" s="308" t="s">
        <v>369</v>
      </c>
      <c r="OXT353" s="308" t="s">
        <v>369</v>
      </c>
      <c r="OXU353" s="308" t="s">
        <v>369</v>
      </c>
      <c r="OXV353" s="308" t="s">
        <v>369</v>
      </c>
      <c r="OXW353" s="308" t="s">
        <v>369</v>
      </c>
      <c r="OXX353" s="308" t="s">
        <v>369</v>
      </c>
      <c r="OXY353" s="308" t="s">
        <v>369</v>
      </c>
      <c r="OXZ353" s="308" t="s">
        <v>369</v>
      </c>
      <c r="OYA353" s="308" t="s">
        <v>369</v>
      </c>
      <c r="OYB353" s="308" t="s">
        <v>369</v>
      </c>
      <c r="OYC353" s="308" t="s">
        <v>369</v>
      </c>
      <c r="OYD353" s="308" t="s">
        <v>369</v>
      </c>
      <c r="OYE353" s="308" t="s">
        <v>369</v>
      </c>
      <c r="OYF353" s="308" t="s">
        <v>369</v>
      </c>
      <c r="OYG353" s="308" t="s">
        <v>369</v>
      </c>
      <c r="OYH353" s="308" t="s">
        <v>369</v>
      </c>
      <c r="OYI353" s="308" t="s">
        <v>369</v>
      </c>
      <c r="OYJ353" s="308" t="s">
        <v>369</v>
      </c>
      <c r="OYK353" s="308" t="s">
        <v>369</v>
      </c>
      <c r="OYL353" s="308" t="s">
        <v>369</v>
      </c>
      <c r="OYM353" s="308" t="s">
        <v>369</v>
      </c>
      <c r="OYN353" s="308" t="s">
        <v>369</v>
      </c>
      <c r="OYO353" s="308" t="s">
        <v>369</v>
      </c>
      <c r="OYP353" s="308" t="s">
        <v>369</v>
      </c>
      <c r="OYQ353" s="308" t="s">
        <v>369</v>
      </c>
      <c r="OYR353" s="308" t="s">
        <v>369</v>
      </c>
      <c r="OYS353" s="308" t="s">
        <v>369</v>
      </c>
      <c r="OYT353" s="308" t="s">
        <v>369</v>
      </c>
      <c r="OYU353" s="308" t="s">
        <v>369</v>
      </c>
      <c r="OYV353" s="308" t="s">
        <v>369</v>
      </c>
      <c r="OYW353" s="308" t="s">
        <v>369</v>
      </c>
      <c r="OYX353" s="308" t="s">
        <v>369</v>
      </c>
      <c r="OYY353" s="308" t="s">
        <v>369</v>
      </c>
      <c r="OYZ353" s="308" t="s">
        <v>369</v>
      </c>
      <c r="OZA353" s="308" t="s">
        <v>369</v>
      </c>
      <c r="OZB353" s="308" t="s">
        <v>369</v>
      </c>
      <c r="OZC353" s="308" t="s">
        <v>369</v>
      </c>
      <c r="OZD353" s="308" t="s">
        <v>369</v>
      </c>
      <c r="OZE353" s="308" t="s">
        <v>369</v>
      </c>
      <c r="OZF353" s="308" t="s">
        <v>369</v>
      </c>
      <c r="OZG353" s="308" t="s">
        <v>369</v>
      </c>
      <c r="OZH353" s="308" t="s">
        <v>369</v>
      </c>
      <c r="OZI353" s="308" t="s">
        <v>369</v>
      </c>
      <c r="OZJ353" s="308" t="s">
        <v>369</v>
      </c>
      <c r="OZK353" s="308" t="s">
        <v>369</v>
      </c>
      <c r="OZL353" s="308" t="s">
        <v>369</v>
      </c>
      <c r="OZM353" s="308" t="s">
        <v>369</v>
      </c>
      <c r="OZN353" s="308" t="s">
        <v>369</v>
      </c>
      <c r="OZO353" s="308" t="s">
        <v>369</v>
      </c>
      <c r="OZP353" s="308" t="s">
        <v>369</v>
      </c>
      <c r="OZQ353" s="308" t="s">
        <v>369</v>
      </c>
      <c r="OZR353" s="308" t="s">
        <v>369</v>
      </c>
      <c r="OZS353" s="308" t="s">
        <v>369</v>
      </c>
      <c r="OZT353" s="308" t="s">
        <v>369</v>
      </c>
      <c r="OZU353" s="308" t="s">
        <v>369</v>
      </c>
      <c r="OZV353" s="308" t="s">
        <v>369</v>
      </c>
      <c r="OZW353" s="308" t="s">
        <v>369</v>
      </c>
      <c r="OZX353" s="308" t="s">
        <v>369</v>
      </c>
      <c r="OZY353" s="308" t="s">
        <v>369</v>
      </c>
      <c r="OZZ353" s="308" t="s">
        <v>369</v>
      </c>
      <c r="PAA353" s="308" t="s">
        <v>369</v>
      </c>
      <c r="PAB353" s="308" t="s">
        <v>369</v>
      </c>
      <c r="PAC353" s="308" t="s">
        <v>369</v>
      </c>
      <c r="PAD353" s="308" t="s">
        <v>369</v>
      </c>
      <c r="PAE353" s="308" t="s">
        <v>369</v>
      </c>
      <c r="PAF353" s="308" t="s">
        <v>369</v>
      </c>
      <c r="PAG353" s="308" t="s">
        <v>369</v>
      </c>
      <c r="PAH353" s="308" t="s">
        <v>369</v>
      </c>
      <c r="PAI353" s="308" t="s">
        <v>369</v>
      </c>
      <c r="PAJ353" s="308" t="s">
        <v>369</v>
      </c>
      <c r="PAK353" s="308" t="s">
        <v>369</v>
      </c>
      <c r="PAL353" s="308" t="s">
        <v>369</v>
      </c>
      <c r="PAM353" s="308" t="s">
        <v>369</v>
      </c>
      <c r="PAN353" s="308" t="s">
        <v>369</v>
      </c>
      <c r="PAO353" s="308" t="s">
        <v>369</v>
      </c>
      <c r="PAP353" s="308" t="s">
        <v>369</v>
      </c>
      <c r="PAQ353" s="308" t="s">
        <v>369</v>
      </c>
      <c r="PAR353" s="308" t="s">
        <v>369</v>
      </c>
      <c r="PAS353" s="308" t="s">
        <v>369</v>
      </c>
      <c r="PAT353" s="308" t="s">
        <v>369</v>
      </c>
      <c r="PAU353" s="308" t="s">
        <v>369</v>
      </c>
      <c r="PAV353" s="308" t="s">
        <v>369</v>
      </c>
      <c r="PAW353" s="308" t="s">
        <v>369</v>
      </c>
      <c r="PAX353" s="308" t="s">
        <v>369</v>
      </c>
      <c r="PAY353" s="308" t="s">
        <v>369</v>
      </c>
      <c r="PAZ353" s="308" t="s">
        <v>369</v>
      </c>
      <c r="PBA353" s="308" t="s">
        <v>369</v>
      </c>
      <c r="PBB353" s="308" t="s">
        <v>369</v>
      </c>
      <c r="PBC353" s="308" t="s">
        <v>369</v>
      </c>
      <c r="PBD353" s="308" t="s">
        <v>369</v>
      </c>
      <c r="PBE353" s="308" t="s">
        <v>369</v>
      </c>
      <c r="PBF353" s="308" t="s">
        <v>369</v>
      </c>
      <c r="PBG353" s="308" t="s">
        <v>369</v>
      </c>
      <c r="PBH353" s="308" t="s">
        <v>369</v>
      </c>
      <c r="PBI353" s="308" t="s">
        <v>369</v>
      </c>
      <c r="PBJ353" s="308" t="s">
        <v>369</v>
      </c>
      <c r="PBK353" s="308" t="s">
        <v>369</v>
      </c>
      <c r="PBL353" s="308" t="s">
        <v>369</v>
      </c>
      <c r="PBM353" s="308" t="s">
        <v>369</v>
      </c>
      <c r="PBN353" s="308" t="s">
        <v>369</v>
      </c>
      <c r="PBO353" s="308" t="s">
        <v>369</v>
      </c>
      <c r="PBP353" s="308" t="s">
        <v>369</v>
      </c>
      <c r="PBQ353" s="308" t="s">
        <v>369</v>
      </c>
      <c r="PBR353" s="308" t="s">
        <v>369</v>
      </c>
      <c r="PBS353" s="308" t="s">
        <v>369</v>
      </c>
      <c r="PBT353" s="308" t="s">
        <v>369</v>
      </c>
      <c r="PBU353" s="308" t="s">
        <v>369</v>
      </c>
      <c r="PBV353" s="308" t="s">
        <v>369</v>
      </c>
      <c r="PBW353" s="308" t="s">
        <v>369</v>
      </c>
      <c r="PBX353" s="308" t="s">
        <v>369</v>
      </c>
      <c r="PBY353" s="308" t="s">
        <v>369</v>
      </c>
      <c r="PBZ353" s="308" t="s">
        <v>369</v>
      </c>
      <c r="PCA353" s="308" t="s">
        <v>369</v>
      </c>
      <c r="PCB353" s="308" t="s">
        <v>369</v>
      </c>
      <c r="PCC353" s="308" t="s">
        <v>369</v>
      </c>
      <c r="PCD353" s="308" t="s">
        <v>369</v>
      </c>
      <c r="PCE353" s="308" t="s">
        <v>369</v>
      </c>
      <c r="PCF353" s="308" t="s">
        <v>369</v>
      </c>
      <c r="PCG353" s="308" t="s">
        <v>369</v>
      </c>
      <c r="PCH353" s="308" t="s">
        <v>369</v>
      </c>
      <c r="PCI353" s="308" t="s">
        <v>369</v>
      </c>
      <c r="PCJ353" s="308" t="s">
        <v>369</v>
      </c>
      <c r="PCK353" s="308" t="s">
        <v>369</v>
      </c>
      <c r="PCL353" s="308" t="s">
        <v>369</v>
      </c>
      <c r="PCM353" s="308" t="s">
        <v>369</v>
      </c>
      <c r="PCN353" s="308" t="s">
        <v>369</v>
      </c>
      <c r="PCO353" s="308" t="s">
        <v>369</v>
      </c>
      <c r="PCP353" s="308" t="s">
        <v>369</v>
      </c>
      <c r="PCQ353" s="308" t="s">
        <v>369</v>
      </c>
      <c r="PCR353" s="308" t="s">
        <v>369</v>
      </c>
      <c r="PCS353" s="308" t="s">
        <v>369</v>
      </c>
      <c r="PCT353" s="308" t="s">
        <v>369</v>
      </c>
      <c r="PCU353" s="308" t="s">
        <v>369</v>
      </c>
      <c r="PCV353" s="308" t="s">
        <v>369</v>
      </c>
      <c r="PCW353" s="308" t="s">
        <v>369</v>
      </c>
      <c r="PCX353" s="308" t="s">
        <v>369</v>
      </c>
      <c r="PCY353" s="308" t="s">
        <v>369</v>
      </c>
      <c r="PCZ353" s="308" t="s">
        <v>369</v>
      </c>
      <c r="PDA353" s="308" t="s">
        <v>369</v>
      </c>
      <c r="PDB353" s="308" t="s">
        <v>369</v>
      </c>
      <c r="PDC353" s="308" t="s">
        <v>369</v>
      </c>
      <c r="PDD353" s="308" t="s">
        <v>369</v>
      </c>
      <c r="PDE353" s="308" t="s">
        <v>369</v>
      </c>
      <c r="PDF353" s="308" t="s">
        <v>369</v>
      </c>
      <c r="PDG353" s="308" t="s">
        <v>369</v>
      </c>
      <c r="PDH353" s="308" t="s">
        <v>369</v>
      </c>
      <c r="PDI353" s="308" t="s">
        <v>369</v>
      </c>
      <c r="PDJ353" s="308" t="s">
        <v>369</v>
      </c>
      <c r="PDK353" s="308" t="s">
        <v>369</v>
      </c>
      <c r="PDL353" s="308" t="s">
        <v>369</v>
      </c>
      <c r="PDM353" s="308" t="s">
        <v>369</v>
      </c>
      <c r="PDN353" s="308" t="s">
        <v>369</v>
      </c>
      <c r="PDO353" s="308" t="s">
        <v>369</v>
      </c>
      <c r="PDP353" s="308" t="s">
        <v>369</v>
      </c>
      <c r="PDQ353" s="308" t="s">
        <v>369</v>
      </c>
      <c r="PDR353" s="308" t="s">
        <v>369</v>
      </c>
      <c r="PDS353" s="308" t="s">
        <v>369</v>
      </c>
      <c r="PDT353" s="308" t="s">
        <v>369</v>
      </c>
      <c r="PDU353" s="308" t="s">
        <v>369</v>
      </c>
      <c r="PDV353" s="308" t="s">
        <v>369</v>
      </c>
      <c r="PDW353" s="308" t="s">
        <v>369</v>
      </c>
      <c r="PDX353" s="308" t="s">
        <v>369</v>
      </c>
      <c r="PDY353" s="308" t="s">
        <v>369</v>
      </c>
      <c r="PDZ353" s="308" t="s">
        <v>369</v>
      </c>
      <c r="PEA353" s="308" t="s">
        <v>369</v>
      </c>
      <c r="PEB353" s="308" t="s">
        <v>369</v>
      </c>
      <c r="PEC353" s="308" t="s">
        <v>369</v>
      </c>
      <c r="PED353" s="308" t="s">
        <v>369</v>
      </c>
      <c r="PEE353" s="308" t="s">
        <v>369</v>
      </c>
      <c r="PEF353" s="308" t="s">
        <v>369</v>
      </c>
      <c r="PEG353" s="308" t="s">
        <v>369</v>
      </c>
      <c r="PEH353" s="308" t="s">
        <v>369</v>
      </c>
      <c r="PEI353" s="308" t="s">
        <v>369</v>
      </c>
      <c r="PEJ353" s="308" t="s">
        <v>369</v>
      </c>
      <c r="PEK353" s="308" t="s">
        <v>369</v>
      </c>
      <c r="PEL353" s="308" t="s">
        <v>369</v>
      </c>
      <c r="PEM353" s="308" t="s">
        <v>369</v>
      </c>
      <c r="PEN353" s="308" t="s">
        <v>369</v>
      </c>
      <c r="PEO353" s="308" t="s">
        <v>369</v>
      </c>
      <c r="PEP353" s="308" t="s">
        <v>369</v>
      </c>
      <c r="PEQ353" s="308" t="s">
        <v>369</v>
      </c>
      <c r="PER353" s="308" t="s">
        <v>369</v>
      </c>
      <c r="PES353" s="308" t="s">
        <v>369</v>
      </c>
      <c r="PET353" s="308" t="s">
        <v>369</v>
      </c>
      <c r="PEU353" s="308" t="s">
        <v>369</v>
      </c>
      <c r="PEV353" s="308" t="s">
        <v>369</v>
      </c>
      <c r="PEW353" s="308" t="s">
        <v>369</v>
      </c>
      <c r="PEX353" s="308" t="s">
        <v>369</v>
      </c>
      <c r="PEY353" s="308" t="s">
        <v>369</v>
      </c>
      <c r="PEZ353" s="308" t="s">
        <v>369</v>
      </c>
      <c r="PFA353" s="308" t="s">
        <v>369</v>
      </c>
      <c r="PFB353" s="308" t="s">
        <v>369</v>
      </c>
      <c r="PFC353" s="308" t="s">
        <v>369</v>
      </c>
      <c r="PFD353" s="308" t="s">
        <v>369</v>
      </c>
      <c r="PFE353" s="308" t="s">
        <v>369</v>
      </c>
      <c r="PFF353" s="308" t="s">
        <v>369</v>
      </c>
      <c r="PFG353" s="308" t="s">
        <v>369</v>
      </c>
      <c r="PFH353" s="308" t="s">
        <v>369</v>
      </c>
      <c r="PFI353" s="308" t="s">
        <v>369</v>
      </c>
      <c r="PFJ353" s="308" t="s">
        <v>369</v>
      </c>
      <c r="PFK353" s="308" t="s">
        <v>369</v>
      </c>
      <c r="PFL353" s="308" t="s">
        <v>369</v>
      </c>
      <c r="PFM353" s="308" t="s">
        <v>369</v>
      </c>
      <c r="PFN353" s="308" t="s">
        <v>369</v>
      </c>
      <c r="PFO353" s="308" t="s">
        <v>369</v>
      </c>
      <c r="PFP353" s="308" t="s">
        <v>369</v>
      </c>
      <c r="PFQ353" s="308" t="s">
        <v>369</v>
      </c>
      <c r="PFR353" s="308" t="s">
        <v>369</v>
      </c>
      <c r="PFS353" s="308" t="s">
        <v>369</v>
      </c>
      <c r="PFT353" s="308" t="s">
        <v>369</v>
      </c>
      <c r="PFU353" s="308" t="s">
        <v>369</v>
      </c>
      <c r="PFV353" s="308" t="s">
        <v>369</v>
      </c>
      <c r="PFW353" s="308" t="s">
        <v>369</v>
      </c>
      <c r="PFX353" s="308" t="s">
        <v>369</v>
      </c>
      <c r="PFY353" s="308" t="s">
        <v>369</v>
      </c>
      <c r="PFZ353" s="308" t="s">
        <v>369</v>
      </c>
      <c r="PGA353" s="308" t="s">
        <v>369</v>
      </c>
      <c r="PGB353" s="308" t="s">
        <v>369</v>
      </c>
      <c r="PGC353" s="308" t="s">
        <v>369</v>
      </c>
      <c r="PGD353" s="308" t="s">
        <v>369</v>
      </c>
      <c r="PGE353" s="308" t="s">
        <v>369</v>
      </c>
      <c r="PGF353" s="308" t="s">
        <v>369</v>
      </c>
      <c r="PGG353" s="308" t="s">
        <v>369</v>
      </c>
      <c r="PGH353" s="308" t="s">
        <v>369</v>
      </c>
      <c r="PGI353" s="308" t="s">
        <v>369</v>
      </c>
      <c r="PGJ353" s="308" t="s">
        <v>369</v>
      </c>
      <c r="PGK353" s="308" t="s">
        <v>369</v>
      </c>
      <c r="PGL353" s="308" t="s">
        <v>369</v>
      </c>
      <c r="PGM353" s="308" t="s">
        <v>369</v>
      </c>
      <c r="PGN353" s="308" t="s">
        <v>369</v>
      </c>
      <c r="PGO353" s="308" t="s">
        <v>369</v>
      </c>
      <c r="PGP353" s="308" t="s">
        <v>369</v>
      </c>
      <c r="PGQ353" s="308" t="s">
        <v>369</v>
      </c>
      <c r="PGR353" s="308" t="s">
        <v>369</v>
      </c>
      <c r="PGS353" s="308" t="s">
        <v>369</v>
      </c>
      <c r="PGT353" s="308" t="s">
        <v>369</v>
      </c>
      <c r="PGU353" s="308" t="s">
        <v>369</v>
      </c>
      <c r="PGV353" s="308" t="s">
        <v>369</v>
      </c>
      <c r="PGW353" s="308" t="s">
        <v>369</v>
      </c>
      <c r="PGX353" s="308" t="s">
        <v>369</v>
      </c>
      <c r="PGY353" s="308" t="s">
        <v>369</v>
      </c>
      <c r="PGZ353" s="308" t="s">
        <v>369</v>
      </c>
      <c r="PHA353" s="308" t="s">
        <v>369</v>
      </c>
      <c r="PHB353" s="308" t="s">
        <v>369</v>
      </c>
      <c r="PHC353" s="308" t="s">
        <v>369</v>
      </c>
      <c r="PHD353" s="308" t="s">
        <v>369</v>
      </c>
      <c r="PHE353" s="308" t="s">
        <v>369</v>
      </c>
      <c r="PHF353" s="308" t="s">
        <v>369</v>
      </c>
      <c r="PHG353" s="308" t="s">
        <v>369</v>
      </c>
      <c r="PHH353" s="308" t="s">
        <v>369</v>
      </c>
      <c r="PHI353" s="308" t="s">
        <v>369</v>
      </c>
      <c r="PHJ353" s="308" t="s">
        <v>369</v>
      </c>
      <c r="PHK353" s="308" t="s">
        <v>369</v>
      </c>
      <c r="PHL353" s="308" t="s">
        <v>369</v>
      </c>
      <c r="PHM353" s="308" t="s">
        <v>369</v>
      </c>
      <c r="PHN353" s="308" t="s">
        <v>369</v>
      </c>
      <c r="PHO353" s="308" t="s">
        <v>369</v>
      </c>
      <c r="PHP353" s="308" t="s">
        <v>369</v>
      </c>
      <c r="PHQ353" s="308" t="s">
        <v>369</v>
      </c>
      <c r="PHR353" s="308" t="s">
        <v>369</v>
      </c>
      <c r="PHS353" s="308" t="s">
        <v>369</v>
      </c>
      <c r="PHT353" s="308" t="s">
        <v>369</v>
      </c>
      <c r="PHU353" s="308" t="s">
        <v>369</v>
      </c>
      <c r="PHV353" s="308" t="s">
        <v>369</v>
      </c>
      <c r="PHW353" s="308" t="s">
        <v>369</v>
      </c>
      <c r="PHX353" s="308" t="s">
        <v>369</v>
      </c>
      <c r="PHY353" s="308" t="s">
        <v>369</v>
      </c>
      <c r="PHZ353" s="308" t="s">
        <v>369</v>
      </c>
      <c r="PIA353" s="308" t="s">
        <v>369</v>
      </c>
      <c r="PIB353" s="308" t="s">
        <v>369</v>
      </c>
      <c r="PIC353" s="308" t="s">
        <v>369</v>
      </c>
      <c r="PID353" s="308" t="s">
        <v>369</v>
      </c>
      <c r="PIE353" s="308" t="s">
        <v>369</v>
      </c>
      <c r="PIF353" s="308" t="s">
        <v>369</v>
      </c>
      <c r="PIG353" s="308" t="s">
        <v>369</v>
      </c>
      <c r="PIH353" s="308" t="s">
        <v>369</v>
      </c>
      <c r="PII353" s="308" t="s">
        <v>369</v>
      </c>
      <c r="PIJ353" s="308" t="s">
        <v>369</v>
      </c>
      <c r="PIK353" s="308" t="s">
        <v>369</v>
      </c>
      <c r="PIL353" s="308" t="s">
        <v>369</v>
      </c>
      <c r="PIM353" s="308" t="s">
        <v>369</v>
      </c>
      <c r="PIN353" s="308" t="s">
        <v>369</v>
      </c>
      <c r="PIO353" s="308" t="s">
        <v>369</v>
      </c>
      <c r="PIP353" s="308" t="s">
        <v>369</v>
      </c>
      <c r="PIQ353" s="308" t="s">
        <v>369</v>
      </c>
      <c r="PIR353" s="308" t="s">
        <v>369</v>
      </c>
      <c r="PIS353" s="308" t="s">
        <v>369</v>
      </c>
      <c r="PIT353" s="308" t="s">
        <v>369</v>
      </c>
      <c r="PIU353" s="308" t="s">
        <v>369</v>
      </c>
      <c r="PIV353" s="308" t="s">
        <v>369</v>
      </c>
      <c r="PIW353" s="308" t="s">
        <v>369</v>
      </c>
      <c r="PIX353" s="308" t="s">
        <v>369</v>
      </c>
      <c r="PIY353" s="308" t="s">
        <v>369</v>
      </c>
      <c r="PIZ353" s="308" t="s">
        <v>369</v>
      </c>
      <c r="PJA353" s="308" t="s">
        <v>369</v>
      </c>
      <c r="PJB353" s="308" t="s">
        <v>369</v>
      </c>
      <c r="PJC353" s="308" t="s">
        <v>369</v>
      </c>
      <c r="PJD353" s="308" t="s">
        <v>369</v>
      </c>
      <c r="PJE353" s="308" t="s">
        <v>369</v>
      </c>
      <c r="PJF353" s="308" t="s">
        <v>369</v>
      </c>
      <c r="PJG353" s="308" t="s">
        <v>369</v>
      </c>
      <c r="PJH353" s="308" t="s">
        <v>369</v>
      </c>
      <c r="PJI353" s="308" t="s">
        <v>369</v>
      </c>
      <c r="PJJ353" s="308" t="s">
        <v>369</v>
      </c>
      <c r="PJK353" s="308" t="s">
        <v>369</v>
      </c>
      <c r="PJL353" s="308" t="s">
        <v>369</v>
      </c>
      <c r="PJM353" s="308" t="s">
        <v>369</v>
      </c>
      <c r="PJN353" s="308" t="s">
        <v>369</v>
      </c>
      <c r="PJO353" s="308" t="s">
        <v>369</v>
      </c>
      <c r="PJP353" s="308" t="s">
        <v>369</v>
      </c>
      <c r="PJQ353" s="308" t="s">
        <v>369</v>
      </c>
      <c r="PJR353" s="308" t="s">
        <v>369</v>
      </c>
      <c r="PJS353" s="308" t="s">
        <v>369</v>
      </c>
      <c r="PJT353" s="308" t="s">
        <v>369</v>
      </c>
      <c r="PJU353" s="308" t="s">
        <v>369</v>
      </c>
      <c r="PJV353" s="308" t="s">
        <v>369</v>
      </c>
      <c r="PJW353" s="308" t="s">
        <v>369</v>
      </c>
      <c r="PJX353" s="308" t="s">
        <v>369</v>
      </c>
      <c r="PJY353" s="308" t="s">
        <v>369</v>
      </c>
      <c r="PJZ353" s="308" t="s">
        <v>369</v>
      </c>
      <c r="PKA353" s="308" t="s">
        <v>369</v>
      </c>
      <c r="PKB353" s="308" t="s">
        <v>369</v>
      </c>
      <c r="PKC353" s="308" t="s">
        <v>369</v>
      </c>
      <c r="PKD353" s="308" t="s">
        <v>369</v>
      </c>
      <c r="PKE353" s="308" t="s">
        <v>369</v>
      </c>
      <c r="PKF353" s="308" t="s">
        <v>369</v>
      </c>
      <c r="PKG353" s="308" t="s">
        <v>369</v>
      </c>
      <c r="PKH353" s="308" t="s">
        <v>369</v>
      </c>
      <c r="PKI353" s="308" t="s">
        <v>369</v>
      </c>
      <c r="PKJ353" s="308" t="s">
        <v>369</v>
      </c>
      <c r="PKK353" s="308" t="s">
        <v>369</v>
      </c>
      <c r="PKL353" s="308" t="s">
        <v>369</v>
      </c>
      <c r="PKM353" s="308" t="s">
        <v>369</v>
      </c>
      <c r="PKN353" s="308" t="s">
        <v>369</v>
      </c>
      <c r="PKO353" s="308" t="s">
        <v>369</v>
      </c>
      <c r="PKP353" s="308" t="s">
        <v>369</v>
      </c>
      <c r="PKQ353" s="308" t="s">
        <v>369</v>
      </c>
      <c r="PKR353" s="308" t="s">
        <v>369</v>
      </c>
      <c r="PKS353" s="308" t="s">
        <v>369</v>
      </c>
      <c r="PKT353" s="308" t="s">
        <v>369</v>
      </c>
      <c r="PKU353" s="308" t="s">
        <v>369</v>
      </c>
      <c r="PKV353" s="308" t="s">
        <v>369</v>
      </c>
      <c r="PKW353" s="308" t="s">
        <v>369</v>
      </c>
      <c r="PKX353" s="308" t="s">
        <v>369</v>
      </c>
      <c r="PKY353" s="308" t="s">
        <v>369</v>
      </c>
      <c r="PKZ353" s="308" t="s">
        <v>369</v>
      </c>
      <c r="PLA353" s="308" t="s">
        <v>369</v>
      </c>
      <c r="PLB353" s="308" t="s">
        <v>369</v>
      </c>
      <c r="PLC353" s="308" t="s">
        <v>369</v>
      </c>
      <c r="PLD353" s="308" t="s">
        <v>369</v>
      </c>
      <c r="PLE353" s="308" t="s">
        <v>369</v>
      </c>
      <c r="PLF353" s="308" t="s">
        <v>369</v>
      </c>
      <c r="PLG353" s="308" t="s">
        <v>369</v>
      </c>
      <c r="PLH353" s="308" t="s">
        <v>369</v>
      </c>
      <c r="PLI353" s="308" t="s">
        <v>369</v>
      </c>
      <c r="PLJ353" s="308" t="s">
        <v>369</v>
      </c>
      <c r="PLK353" s="308" t="s">
        <v>369</v>
      </c>
      <c r="PLL353" s="308" t="s">
        <v>369</v>
      </c>
      <c r="PLM353" s="308" t="s">
        <v>369</v>
      </c>
      <c r="PLN353" s="308" t="s">
        <v>369</v>
      </c>
      <c r="PLO353" s="308" t="s">
        <v>369</v>
      </c>
      <c r="PLP353" s="308" t="s">
        <v>369</v>
      </c>
      <c r="PLQ353" s="308" t="s">
        <v>369</v>
      </c>
      <c r="PLR353" s="308" t="s">
        <v>369</v>
      </c>
      <c r="PLS353" s="308" t="s">
        <v>369</v>
      </c>
      <c r="PLT353" s="308" t="s">
        <v>369</v>
      </c>
      <c r="PLU353" s="308" t="s">
        <v>369</v>
      </c>
      <c r="PLV353" s="308" t="s">
        <v>369</v>
      </c>
      <c r="PLW353" s="308" t="s">
        <v>369</v>
      </c>
      <c r="PLX353" s="308" t="s">
        <v>369</v>
      </c>
      <c r="PLY353" s="308" t="s">
        <v>369</v>
      </c>
      <c r="PLZ353" s="308" t="s">
        <v>369</v>
      </c>
      <c r="PMA353" s="308" t="s">
        <v>369</v>
      </c>
      <c r="PMB353" s="308" t="s">
        <v>369</v>
      </c>
      <c r="PMC353" s="308" t="s">
        <v>369</v>
      </c>
      <c r="PMD353" s="308" t="s">
        <v>369</v>
      </c>
      <c r="PME353" s="308" t="s">
        <v>369</v>
      </c>
      <c r="PMF353" s="308" t="s">
        <v>369</v>
      </c>
      <c r="PMG353" s="308" t="s">
        <v>369</v>
      </c>
      <c r="PMH353" s="308" t="s">
        <v>369</v>
      </c>
      <c r="PMI353" s="308" t="s">
        <v>369</v>
      </c>
      <c r="PMJ353" s="308" t="s">
        <v>369</v>
      </c>
      <c r="PMK353" s="308" t="s">
        <v>369</v>
      </c>
      <c r="PML353" s="308" t="s">
        <v>369</v>
      </c>
      <c r="PMM353" s="308" t="s">
        <v>369</v>
      </c>
      <c r="PMN353" s="308" t="s">
        <v>369</v>
      </c>
      <c r="PMO353" s="308" t="s">
        <v>369</v>
      </c>
      <c r="PMP353" s="308" t="s">
        <v>369</v>
      </c>
      <c r="PMQ353" s="308" t="s">
        <v>369</v>
      </c>
      <c r="PMR353" s="308" t="s">
        <v>369</v>
      </c>
      <c r="PMS353" s="308" t="s">
        <v>369</v>
      </c>
      <c r="PMT353" s="308" t="s">
        <v>369</v>
      </c>
      <c r="PMU353" s="308" t="s">
        <v>369</v>
      </c>
      <c r="PMV353" s="308" t="s">
        <v>369</v>
      </c>
      <c r="PMW353" s="308" t="s">
        <v>369</v>
      </c>
      <c r="PMX353" s="308" t="s">
        <v>369</v>
      </c>
      <c r="PMY353" s="308" t="s">
        <v>369</v>
      </c>
      <c r="PMZ353" s="308" t="s">
        <v>369</v>
      </c>
      <c r="PNA353" s="308" t="s">
        <v>369</v>
      </c>
      <c r="PNB353" s="308" t="s">
        <v>369</v>
      </c>
      <c r="PNC353" s="308" t="s">
        <v>369</v>
      </c>
      <c r="PND353" s="308" t="s">
        <v>369</v>
      </c>
      <c r="PNE353" s="308" t="s">
        <v>369</v>
      </c>
      <c r="PNF353" s="308" t="s">
        <v>369</v>
      </c>
      <c r="PNG353" s="308" t="s">
        <v>369</v>
      </c>
      <c r="PNH353" s="308" t="s">
        <v>369</v>
      </c>
      <c r="PNI353" s="308" t="s">
        <v>369</v>
      </c>
      <c r="PNJ353" s="308" t="s">
        <v>369</v>
      </c>
      <c r="PNK353" s="308" t="s">
        <v>369</v>
      </c>
      <c r="PNL353" s="308" t="s">
        <v>369</v>
      </c>
      <c r="PNM353" s="308" t="s">
        <v>369</v>
      </c>
      <c r="PNN353" s="308" t="s">
        <v>369</v>
      </c>
      <c r="PNO353" s="308" t="s">
        <v>369</v>
      </c>
      <c r="PNP353" s="308" t="s">
        <v>369</v>
      </c>
      <c r="PNQ353" s="308" t="s">
        <v>369</v>
      </c>
      <c r="PNR353" s="308" t="s">
        <v>369</v>
      </c>
      <c r="PNS353" s="308" t="s">
        <v>369</v>
      </c>
      <c r="PNT353" s="308" t="s">
        <v>369</v>
      </c>
      <c r="PNU353" s="308" t="s">
        <v>369</v>
      </c>
      <c r="PNV353" s="308" t="s">
        <v>369</v>
      </c>
      <c r="PNW353" s="308" t="s">
        <v>369</v>
      </c>
      <c r="PNX353" s="308" t="s">
        <v>369</v>
      </c>
      <c r="PNY353" s="308" t="s">
        <v>369</v>
      </c>
      <c r="PNZ353" s="308" t="s">
        <v>369</v>
      </c>
      <c r="POA353" s="308" t="s">
        <v>369</v>
      </c>
      <c r="POB353" s="308" t="s">
        <v>369</v>
      </c>
      <c r="POC353" s="308" t="s">
        <v>369</v>
      </c>
      <c r="POD353" s="308" t="s">
        <v>369</v>
      </c>
      <c r="POE353" s="308" t="s">
        <v>369</v>
      </c>
      <c r="POF353" s="308" t="s">
        <v>369</v>
      </c>
      <c r="POG353" s="308" t="s">
        <v>369</v>
      </c>
      <c r="POH353" s="308" t="s">
        <v>369</v>
      </c>
      <c r="POI353" s="308" t="s">
        <v>369</v>
      </c>
      <c r="POJ353" s="308" t="s">
        <v>369</v>
      </c>
      <c r="POK353" s="308" t="s">
        <v>369</v>
      </c>
      <c r="POL353" s="308" t="s">
        <v>369</v>
      </c>
      <c r="POM353" s="308" t="s">
        <v>369</v>
      </c>
      <c r="PON353" s="308" t="s">
        <v>369</v>
      </c>
      <c r="POO353" s="308" t="s">
        <v>369</v>
      </c>
      <c r="POP353" s="308" t="s">
        <v>369</v>
      </c>
      <c r="POQ353" s="308" t="s">
        <v>369</v>
      </c>
      <c r="POR353" s="308" t="s">
        <v>369</v>
      </c>
      <c r="POS353" s="308" t="s">
        <v>369</v>
      </c>
      <c r="POT353" s="308" t="s">
        <v>369</v>
      </c>
      <c r="POU353" s="308" t="s">
        <v>369</v>
      </c>
      <c r="POV353" s="308" t="s">
        <v>369</v>
      </c>
      <c r="POW353" s="308" t="s">
        <v>369</v>
      </c>
      <c r="POX353" s="308" t="s">
        <v>369</v>
      </c>
      <c r="POY353" s="308" t="s">
        <v>369</v>
      </c>
      <c r="POZ353" s="308" t="s">
        <v>369</v>
      </c>
      <c r="PPA353" s="308" t="s">
        <v>369</v>
      </c>
      <c r="PPB353" s="308" t="s">
        <v>369</v>
      </c>
      <c r="PPC353" s="308" t="s">
        <v>369</v>
      </c>
      <c r="PPD353" s="308" t="s">
        <v>369</v>
      </c>
      <c r="PPE353" s="308" t="s">
        <v>369</v>
      </c>
      <c r="PPF353" s="308" t="s">
        <v>369</v>
      </c>
      <c r="PPG353" s="308" t="s">
        <v>369</v>
      </c>
      <c r="PPH353" s="308" t="s">
        <v>369</v>
      </c>
      <c r="PPI353" s="308" t="s">
        <v>369</v>
      </c>
      <c r="PPJ353" s="308" t="s">
        <v>369</v>
      </c>
      <c r="PPK353" s="308" t="s">
        <v>369</v>
      </c>
      <c r="PPL353" s="308" t="s">
        <v>369</v>
      </c>
      <c r="PPM353" s="308" t="s">
        <v>369</v>
      </c>
      <c r="PPN353" s="308" t="s">
        <v>369</v>
      </c>
      <c r="PPO353" s="308" t="s">
        <v>369</v>
      </c>
      <c r="PPP353" s="308" t="s">
        <v>369</v>
      </c>
      <c r="PPQ353" s="308" t="s">
        <v>369</v>
      </c>
      <c r="PPR353" s="308" t="s">
        <v>369</v>
      </c>
      <c r="PPS353" s="308" t="s">
        <v>369</v>
      </c>
      <c r="PPT353" s="308" t="s">
        <v>369</v>
      </c>
      <c r="PPU353" s="308" t="s">
        <v>369</v>
      </c>
      <c r="PPV353" s="308" t="s">
        <v>369</v>
      </c>
      <c r="PPW353" s="308" t="s">
        <v>369</v>
      </c>
      <c r="PPX353" s="308" t="s">
        <v>369</v>
      </c>
      <c r="PPY353" s="308" t="s">
        <v>369</v>
      </c>
      <c r="PPZ353" s="308" t="s">
        <v>369</v>
      </c>
      <c r="PQA353" s="308" t="s">
        <v>369</v>
      </c>
      <c r="PQB353" s="308" t="s">
        <v>369</v>
      </c>
      <c r="PQC353" s="308" t="s">
        <v>369</v>
      </c>
      <c r="PQD353" s="308" t="s">
        <v>369</v>
      </c>
      <c r="PQE353" s="308" t="s">
        <v>369</v>
      </c>
      <c r="PQF353" s="308" t="s">
        <v>369</v>
      </c>
      <c r="PQG353" s="308" t="s">
        <v>369</v>
      </c>
      <c r="PQH353" s="308" t="s">
        <v>369</v>
      </c>
      <c r="PQI353" s="308" t="s">
        <v>369</v>
      </c>
      <c r="PQJ353" s="308" t="s">
        <v>369</v>
      </c>
      <c r="PQK353" s="308" t="s">
        <v>369</v>
      </c>
      <c r="PQL353" s="308" t="s">
        <v>369</v>
      </c>
      <c r="PQM353" s="308" t="s">
        <v>369</v>
      </c>
      <c r="PQN353" s="308" t="s">
        <v>369</v>
      </c>
      <c r="PQO353" s="308" t="s">
        <v>369</v>
      </c>
      <c r="PQP353" s="308" t="s">
        <v>369</v>
      </c>
      <c r="PQQ353" s="308" t="s">
        <v>369</v>
      </c>
      <c r="PQR353" s="308" t="s">
        <v>369</v>
      </c>
      <c r="PQS353" s="308" t="s">
        <v>369</v>
      </c>
      <c r="PQT353" s="308" t="s">
        <v>369</v>
      </c>
      <c r="PQU353" s="308" t="s">
        <v>369</v>
      </c>
      <c r="PQV353" s="308" t="s">
        <v>369</v>
      </c>
      <c r="PQW353" s="308" t="s">
        <v>369</v>
      </c>
      <c r="PQX353" s="308" t="s">
        <v>369</v>
      </c>
      <c r="PQY353" s="308" t="s">
        <v>369</v>
      </c>
      <c r="PQZ353" s="308" t="s">
        <v>369</v>
      </c>
      <c r="PRA353" s="308" t="s">
        <v>369</v>
      </c>
      <c r="PRB353" s="308" t="s">
        <v>369</v>
      </c>
      <c r="PRC353" s="308" t="s">
        <v>369</v>
      </c>
      <c r="PRD353" s="308" t="s">
        <v>369</v>
      </c>
      <c r="PRE353" s="308" t="s">
        <v>369</v>
      </c>
      <c r="PRF353" s="308" t="s">
        <v>369</v>
      </c>
      <c r="PRG353" s="308" t="s">
        <v>369</v>
      </c>
      <c r="PRH353" s="308" t="s">
        <v>369</v>
      </c>
      <c r="PRI353" s="308" t="s">
        <v>369</v>
      </c>
      <c r="PRJ353" s="308" t="s">
        <v>369</v>
      </c>
      <c r="PRK353" s="308" t="s">
        <v>369</v>
      </c>
      <c r="PRL353" s="308" t="s">
        <v>369</v>
      </c>
      <c r="PRM353" s="308" t="s">
        <v>369</v>
      </c>
      <c r="PRN353" s="308" t="s">
        <v>369</v>
      </c>
      <c r="PRO353" s="308" t="s">
        <v>369</v>
      </c>
      <c r="PRP353" s="308" t="s">
        <v>369</v>
      </c>
      <c r="PRQ353" s="308" t="s">
        <v>369</v>
      </c>
      <c r="PRR353" s="308" t="s">
        <v>369</v>
      </c>
      <c r="PRS353" s="308" t="s">
        <v>369</v>
      </c>
      <c r="PRT353" s="308" t="s">
        <v>369</v>
      </c>
      <c r="PRU353" s="308" t="s">
        <v>369</v>
      </c>
      <c r="PRV353" s="308" t="s">
        <v>369</v>
      </c>
      <c r="PRW353" s="308" t="s">
        <v>369</v>
      </c>
      <c r="PRX353" s="308" t="s">
        <v>369</v>
      </c>
      <c r="PRY353" s="308" t="s">
        <v>369</v>
      </c>
      <c r="PRZ353" s="308" t="s">
        <v>369</v>
      </c>
      <c r="PSA353" s="308" t="s">
        <v>369</v>
      </c>
      <c r="PSB353" s="308" t="s">
        <v>369</v>
      </c>
      <c r="PSC353" s="308" t="s">
        <v>369</v>
      </c>
      <c r="PSD353" s="308" t="s">
        <v>369</v>
      </c>
      <c r="PSE353" s="308" t="s">
        <v>369</v>
      </c>
      <c r="PSF353" s="308" t="s">
        <v>369</v>
      </c>
      <c r="PSG353" s="308" t="s">
        <v>369</v>
      </c>
      <c r="PSH353" s="308" t="s">
        <v>369</v>
      </c>
      <c r="PSI353" s="308" t="s">
        <v>369</v>
      </c>
      <c r="PSJ353" s="308" t="s">
        <v>369</v>
      </c>
      <c r="PSK353" s="308" t="s">
        <v>369</v>
      </c>
      <c r="PSL353" s="308" t="s">
        <v>369</v>
      </c>
      <c r="PSM353" s="308" t="s">
        <v>369</v>
      </c>
      <c r="PSN353" s="308" t="s">
        <v>369</v>
      </c>
      <c r="PSO353" s="308" t="s">
        <v>369</v>
      </c>
      <c r="PSP353" s="308" t="s">
        <v>369</v>
      </c>
      <c r="PSQ353" s="308" t="s">
        <v>369</v>
      </c>
      <c r="PSR353" s="308" t="s">
        <v>369</v>
      </c>
      <c r="PSS353" s="308" t="s">
        <v>369</v>
      </c>
      <c r="PST353" s="308" t="s">
        <v>369</v>
      </c>
      <c r="PSU353" s="308" t="s">
        <v>369</v>
      </c>
      <c r="PSV353" s="308" t="s">
        <v>369</v>
      </c>
      <c r="PSW353" s="308" t="s">
        <v>369</v>
      </c>
      <c r="PSX353" s="308" t="s">
        <v>369</v>
      </c>
      <c r="PSY353" s="308" t="s">
        <v>369</v>
      </c>
      <c r="PSZ353" s="308" t="s">
        <v>369</v>
      </c>
      <c r="PTA353" s="308" t="s">
        <v>369</v>
      </c>
      <c r="PTB353" s="308" t="s">
        <v>369</v>
      </c>
      <c r="PTC353" s="308" t="s">
        <v>369</v>
      </c>
      <c r="PTD353" s="308" t="s">
        <v>369</v>
      </c>
      <c r="PTE353" s="308" t="s">
        <v>369</v>
      </c>
      <c r="PTF353" s="308" t="s">
        <v>369</v>
      </c>
      <c r="PTG353" s="308" t="s">
        <v>369</v>
      </c>
      <c r="PTH353" s="308" t="s">
        <v>369</v>
      </c>
      <c r="PTI353" s="308" t="s">
        <v>369</v>
      </c>
      <c r="PTJ353" s="308" t="s">
        <v>369</v>
      </c>
      <c r="PTK353" s="308" t="s">
        <v>369</v>
      </c>
      <c r="PTL353" s="308" t="s">
        <v>369</v>
      </c>
      <c r="PTM353" s="308" t="s">
        <v>369</v>
      </c>
      <c r="PTN353" s="308" t="s">
        <v>369</v>
      </c>
      <c r="PTO353" s="308" t="s">
        <v>369</v>
      </c>
      <c r="PTP353" s="308" t="s">
        <v>369</v>
      </c>
      <c r="PTQ353" s="308" t="s">
        <v>369</v>
      </c>
      <c r="PTR353" s="308" t="s">
        <v>369</v>
      </c>
      <c r="PTS353" s="308" t="s">
        <v>369</v>
      </c>
      <c r="PTT353" s="308" t="s">
        <v>369</v>
      </c>
      <c r="PTU353" s="308" t="s">
        <v>369</v>
      </c>
      <c r="PTV353" s="308" t="s">
        <v>369</v>
      </c>
      <c r="PTW353" s="308" t="s">
        <v>369</v>
      </c>
      <c r="PTX353" s="308" t="s">
        <v>369</v>
      </c>
      <c r="PTY353" s="308" t="s">
        <v>369</v>
      </c>
      <c r="PTZ353" s="308" t="s">
        <v>369</v>
      </c>
      <c r="PUA353" s="308" t="s">
        <v>369</v>
      </c>
      <c r="PUB353" s="308" t="s">
        <v>369</v>
      </c>
      <c r="PUC353" s="308" t="s">
        <v>369</v>
      </c>
      <c r="PUD353" s="308" t="s">
        <v>369</v>
      </c>
      <c r="PUE353" s="308" t="s">
        <v>369</v>
      </c>
      <c r="PUF353" s="308" t="s">
        <v>369</v>
      </c>
      <c r="PUG353" s="308" t="s">
        <v>369</v>
      </c>
      <c r="PUH353" s="308" t="s">
        <v>369</v>
      </c>
      <c r="PUI353" s="308" t="s">
        <v>369</v>
      </c>
      <c r="PUJ353" s="308" t="s">
        <v>369</v>
      </c>
      <c r="PUK353" s="308" t="s">
        <v>369</v>
      </c>
      <c r="PUL353" s="308" t="s">
        <v>369</v>
      </c>
      <c r="PUM353" s="308" t="s">
        <v>369</v>
      </c>
      <c r="PUN353" s="308" t="s">
        <v>369</v>
      </c>
      <c r="PUO353" s="308" t="s">
        <v>369</v>
      </c>
      <c r="PUP353" s="308" t="s">
        <v>369</v>
      </c>
      <c r="PUQ353" s="308" t="s">
        <v>369</v>
      </c>
      <c r="PUR353" s="308" t="s">
        <v>369</v>
      </c>
      <c r="PUS353" s="308" t="s">
        <v>369</v>
      </c>
      <c r="PUT353" s="308" t="s">
        <v>369</v>
      </c>
      <c r="PUU353" s="308" t="s">
        <v>369</v>
      </c>
      <c r="PUV353" s="308" t="s">
        <v>369</v>
      </c>
      <c r="PUW353" s="308" t="s">
        <v>369</v>
      </c>
      <c r="PUX353" s="308" t="s">
        <v>369</v>
      </c>
      <c r="PUY353" s="308" t="s">
        <v>369</v>
      </c>
      <c r="PUZ353" s="308" t="s">
        <v>369</v>
      </c>
      <c r="PVA353" s="308" t="s">
        <v>369</v>
      </c>
      <c r="PVB353" s="308" t="s">
        <v>369</v>
      </c>
      <c r="PVC353" s="308" t="s">
        <v>369</v>
      </c>
      <c r="PVD353" s="308" t="s">
        <v>369</v>
      </c>
      <c r="PVE353" s="308" t="s">
        <v>369</v>
      </c>
      <c r="PVF353" s="308" t="s">
        <v>369</v>
      </c>
      <c r="PVG353" s="308" t="s">
        <v>369</v>
      </c>
      <c r="PVH353" s="308" t="s">
        <v>369</v>
      </c>
      <c r="PVI353" s="308" t="s">
        <v>369</v>
      </c>
      <c r="PVJ353" s="308" t="s">
        <v>369</v>
      </c>
      <c r="PVK353" s="308" t="s">
        <v>369</v>
      </c>
      <c r="PVL353" s="308" t="s">
        <v>369</v>
      </c>
      <c r="PVM353" s="308" t="s">
        <v>369</v>
      </c>
      <c r="PVN353" s="308" t="s">
        <v>369</v>
      </c>
      <c r="PVO353" s="308" t="s">
        <v>369</v>
      </c>
      <c r="PVP353" s="308" t="s">
        <v>369</v>
      </c>
      <c r="PVQ353" s="308" t="s">
        <v>369</v>
      </c>
      <c r="PVR353" s="308" t="s">
        <v>369</v>
      </c>
      <c r="PVS353" s="308" t="s">
        <v>369</v>
      </c>
      <c r="PVT353" s="308" t="s">
        <v>369</v>
      </c>
      <c r="PVU353" s="308" t="s">
        <v>369</v>
      </c>
      <c r="PVV353" s="308" t="s">
        <v>369</v>
      </c>
      <c r="PVW353" s="308" t="s">
        <v>369</v>
      </c>
      <c r="PVX353" s="308" t="s">
        <v>369</v>
      </c>
      <c r="PVY353" s="308" t="s">
        <v>369</v>
      </c>
      <c r="PVZ353" s="308" t="s">
        <v>369</v>
      </c>
      <c r="PWA353" s="308" t="s">
        <v>369</v>
      </c>
      <c r="PWB353" s="308" t="s">
        <v>369</v>
      </c>
      <c r="PWC353" s="308" t="s">
        <v>369</v>
      </c>
      <c r="PWD353" s="308" t="s">
        <v>369</v>
      </c>
      <c r="PWE353" s="308" t="s">
        <v>369</v>
      </c>
      <c r="PWF353" s="308" t="s">
        <v>369</v>
      </c>
      <c r="PWG353" s="308" t="s">
        <v>369</v>
      </c>
      <c r="PWH353" s="308" t="s">
        <v>369</v>
      </c>
      <c r="PWI353" s="308" t="s">
        <v>369</v>
      </c>
      <c r="PWJ353" s="308" t="s">
        <v>369</v>
      </c>
      <c r="PWK353" s="308" t="s">
        <v>369</v>
      </c>
      <c r="PWL353" s="308" t="s">
        <v>369</v>
      </c>
      <c r="PWM353" s="308" t="s">
        <v>369</v>
      </c>
      <c r="PWN353" s="308" t="s">
        <v>369</v>
      </c>
      <c r="PWO353" s="308" t="s">
        <v>369</v>
      </c>
      <c r="PWP353" s="308" t="s">
        <v>369</v>
      </c>
      <c r="PWQ353" s="308" t="s">
        <v>369</v>
      </c>
      <c r="PWR353" s="308" t="s">
        <v>369</v>
      </c>
      <c r="PWS353" s="308" t="s">
        <v>369</v>
      </c>
      <c r="PWT353" s="308" t="s">
        <v>369</v>
      </c>
      <c r="PWU353" s="308" t="s">
        <v>369</v>
      </c>
      <c r="PWV353" s="308" t="s">
        <v>369</v>
      </c>
      <c r="PWW353" s="308" t="s">
        <v>369</v>
      </c>
      <c r="PWX353" s="308" t="s">
        <v>369</v>
      </c>
      <c r="PWY353" s="308" t="s">
        <v>369</v>
      </c>
      <c r="PWZ353" s="308" t="s">
        <v>369</v>
      </c>
      <c r="PXA353" s="308" t="s">
        <v>369</v>
      </c>
      <c r="PXB353" s="308" t="s">
        <v>369</v>
      </c>
      <c r="PXC353" s="308" t="s">
        <v>369</v>
      </c>
      <c r="PXD353" s="308" t="s">
        <v>369</v>
      </c>
      <c r="PXE353" s="308" t="s">
        <v>369</v>
      </c>
      <c r="PXF353" s="308" t="s">
        <v>369</v>
      </c>
      <c r="PXG353" s="308" t="s">
        <v>369</v>
      </c>
      <c r="PXH353" s="308" t="s">
        <v>369</v>
      </c>
      <c r="PXI353" s="308" t="s">
        <v>369</v>
      </c>
      <c r="PXJ353" s="308" t="s">
        <v>369</v>
      </c>
      <c r="PXK353" s="308" t="s">
        <v>369</v>
      </c>
      <c r="PXL353" s="308" t="s">
        <v>369</v>
      </c>
      <c r="PXM353" s="308" t="s">
        <v>369</v>
      </c>
      <c r="PXN353" s="308" t="s">
        <v>369</v>
      </c>
      <c r="PXO353" s="308" t="s">
        <v>369</v>
      </c>
      <c r="PXP353" s="308" t="s">
        <v>369</v>
      </c>
      <c r="PXQ353" s="308" t="s">
        <v>369</v>
      </c>
      <c r="PXR353" s="308" t="s">
        <v>369</v>
      </c>
      <c r="PXS353" s="308" t="s">
        <v>369</v>
      </c>
      <c r="PXT353" s="308" t="s">
        <v>369</v>
      </c>
      <c r="PXU353" s="308" t="s">
        <v>369</v>
      </c>
      <c r="PXV353" s="308" t="s">
        <v>369</v>
      </c>
      <c r="PXW353" s="308" t="s">
        <v>369</v>
      </c>
      <c r="PXX353" s="308" t="s">
        <v>369</v>
      </c>
      <c r="PXY353" s="308" t="s">
        <v>369</v>
      </c>
      <c r="PXZ353" s="308" t="s">
        <v>369</v>
      </c>
      <c r="PYA353" s="308" t="s">
        <v>369</v>
      </c>
      <c r="PYB353" s="308" t="s">
        <v>369</v>
      </c>
      <c r="PYC353" s="308" t="s">
        <v>369</v>
      </c>
      <c r="PYD353" s="308" t="s">
        <v>369</v>
      </c>
      <c r="PYE353" s="308" t="s">
        <v>369</v>
      </c>
      <c r="PYF353" s="308" t="s">
        <v>369</v>
      </c>
      <c r="PYG353" s="308" t="s">
        <v>369</v>
      </c>
      <c r="PYH353" s="308" t="s">
        <v>369</v>
      </c>
      <c r="PYI353" s="308" t="s">
        <v>369</v>
      </c>
      <c r="PYJ353" s="308" t="s">
        <v>369</v>
      </c>
      <c r="PYK353" s="308" t="s">
        <v>369</v>
      </c>
      <c r="PYL353" s="308" t="s">
        <v>369</v>
      </c>
      <c r="PYM353" s="308" t="s">
        <v>369</v>
      </c>
      <c r="PYN353" s="308" t="s">
        <v>369</v>
      </c>
      <c r="PYO353" s="308" t="s">
        <v>369</v>
      </c>
      <c r="PYP353" s="308" t="s">
        <v>369</v>
      </c>
      <c r="PYQ353" s="308" t="s">
        <v>369</v>
      </c>
      <c r="PYR353" s="308" t="s">
        <v>369</v>
      </c>
      <c r="PYS353" s="308" t="s">
        <v>369</v>
      </c>
      <c r="PYT353" s="308" t="s">
        <v>369</v>
      </c>
      <c r="PYU353" s="308" t="s">
        <v>369</v>
      </c>
      <c r="PYV353" s="308" t="s">
        <v>369</v>
      </c>
      <c r="PYW353" s="308" t="s">
        <v>369</v>
      </c>
      <c r="PYX353" s="308" t="s">
        <v>369</v>
      </c>
      <c r="PYY353" s="308" t="s">
        <v>369</v>
      </c>
      <c r="PYZ353" s="308" t="s">
        <v>369</v>
      </c>
      <c r="PZA353" s="308" t="s">
        <v>369</v>
      </c>
      <c r="PZB353" s="308" t="s">
        <v>369</v>
      </c>
      <c r="PZC353" s="308" t="s">
        <v>369</v>
      </c>
      <c r="PZD353" s="308" t="s">
        <v>369</v>
      </c>
      <c r="PZE353" s="308" t="s">
        <v>369</v>
      </c>
      <c r="PZF353" s="308" t="s">
        <v>369</v>
      </c>
      <c r="PZG353" s="308" t="s">
        <v>369</v>
      </c>
      <c r="PZH353" s="308" t="s">
        <v>369</v>
      </c>
      <c r="PZI353" s="308" t="s">
        <v>369</v>
      </c>
      <c r="PZJ353" s="308" t="s">
        <v>369</v>
      </c>
      <c r="PZK353" s="308" t="s">
        <v>369</v>
      </c>
      <c r="PZL353" s="308" t="s">
        <v>369</v>
      </c>
      <c r="PZM353" s="308" t="s">
        <v>369</v>
      </c>
      <c r="PZN353" s="308" t="s">
        <v>369</v>
      </c>
      <c r="PZO353" s="308" t="s">
        <v>369</v>
      </c>
      <c r="PZP353" s="308" t="s">
        <v>369</v>
      </c>
      <c r="PZQ353" s="308" t="s">
        <v>369</v>
      </c>
      <c r="PZR353" s="308" t="s">
        <v>369</v>
      </c>
      <c r="PZS353" s="308" t="s">
        <v>369</v>
      </c>
      <c r="PZT353" s="308" t="s">
        <v>369</v>
      </c>
      <c r="PZU353" s="308" t="s">
        <v>369</v>
      </c>
      <c r="PZV353" s="308" t="s">
        <v>369</v>
      </c>
      <c r="PZW353" s="308" t="s">
        <v>369</v>
      </c>
      <c r="PZX353" s="308" t="s">
        <v>369</v>
      </c>
      <c r="PZY353" s="308" t="s">
        <v>369</v>
      </c>
      <c r="PZZ353" s="308" t="s">
        <v>369</v>
      </c>
      <c r="QAA353" s="308" t="s">
        <v>369</v>
      </c>
      <c r="QAB353" s="308" t="s">
        <v>369</v>
      </c>
      <c r="QAC353" s="308" t="s">
        <v>369</v>
      </c>
      <c r="QAD353" s="308" t="s">
        <v>369</v>
      </c>
      <c r="QAE353" s="308" t="s">
        <v>369</v>
      </c>
      <c r="QAF353" s="308" t="s">
        <v>369</v>
      </c>
      <c r="QAG353" s="308" t="s">
        <v>369</v>
      </c>
      <c r="QAH353" s="308" t="s">
        <v>369</v>
      </c>
      <c r="QAI353" s="308" t="s">
        <v>369</v>
      </c>
      <c r="QAJ353" s="308" t="s">
        <v>369</v>
      </c>
      <c r="QAK353" s="308" t="s">
        <v>369</v>
      </c>
      <c r="QAL353" s="308" t="s">
        <v>369</v>
      </c>
      <c r="QAM353" s="308" t="s">
        <v>369</v>
      </c>
      <c r="QAN353" s="308" t="s">
        <v>369</v>
      </c>
      <c r="QAO353" s="308" t="s">
        <v>369</v>
      </c>
      <c r="QAP353" s="308" t="s">
        <v>369</v>
      </c>
      <c r="QAQ353" s="308" t="s">
        <v>369</v>
      </c>
      <c r="QAR353" s="308" t="s">
        <v>369</v>
      </c>
      <c r="QAS353" s="308" t="s">
        <v>369</v>
      </c>
      <c r="QAT353" s="308" t="s">
        <v>369</v>
      </c>
      <c r="QAU353" s="308" t="s">
        <v>369</v>
      </c>
      <c r="QAV353" s="308" t="s">
        <v>369</v>
      </c>
      <c r="QAW353" s="308" t="s">
        <v>369</v>
      </c>
      <c r="QAX353" s="308" t="s">
        <v>369</v>
      </c>
      <c r="QAY353" s="308" t="s">
        <v>369</v>
      </c>
      <c r="QAZ353" s="308" t="s">
        <v>369</v>
      </c>
      <c r="QBA353" s="308" t="s">
        <v>369</v>
      </c>
      <c r="QBB353" s="308" t="s">
        <v>369</v>
      </c>
      <c r="QBC353" s="308" t="s">
        <v>369</v>
      </c>
      <c r="QBD353" s="308" t="s">
        <v>369</v>
      </c>
      <c r="QBE353" s="308" t="s">
        <v>369</v>
      </c>
      <c r="QBF353" s="308" t="s">
        <v>369</v>
      </c>
      <c r="QBG353" s="308" t="s">
        <v>369</v>
      </c>
      <c r="QBH353" s="308" t="s">
        <v>369</v>
      </c>
      <c r="QBI353" s="308" t="s">
        <v>369</v>
      </c>
      <c r="QBJ353" s="308" t="s">
        <v>369</v>
      </c>
      <c r="QBK353" s="308" t="s">
        <v>369</v>
      </c>
      <c r="QBL353" s="308" t="s">
        <v>369</v>
      </c>
      <c r="QBM353" s="308" t="s">
        <v>369</v>
      </c>
      <c r="QBN353" s="308" t="s">
        <v>369</v>
      </c>
      <c r="QBO353" s="308" t="s">
        <v>369</v>
      </c>
      <c r="QBP353" s="308" t="s">
        <v>369</v>
      </c>
      <c r="QBQ353" s="308" t="s">
        <v>369</v>
      </c>
      <c r="QBR353" s="308" t="s">
        <v>369</v>
      </c>
      <c r="QBS353" s="308" t="s">
        <v>369</v>
      </c>
      <c r="QBT353" s="308" t="s">
        <v>369</v>
      </c>
      <c r="QBU353" s="308" t="s">
        <v>369</v>
      </c>
      <c r="QBV353" s="308" t="s">
        <v>369</v>
      </c>
      <c r="QBW353" s="308" t="s">
        <v>369</v>
      </c>
      <c r="QBX353" s="308" t="s">
        <v>369</v>
      </c>
      <c r="QBY353" s="308" t="s">
        <v>369</v>
      </c>
      <c r="QBZ353" s="308" t="s">
        <v>369</v>
      </c>
      <c r="QCA353" s="308" t="s">
        <v>369</v>
      </c>
      <c r="QCB353" s="308" t="s">
        <v>369</v>
      </c>
      <c r="QCC353" s="308" t="s">
        <v>369</v>
      </c>
      <c r="QCD353" s="308" t="s">
        <v>369</v>
      </c>
      <c r="QCE353" s="308" t="s">
        <v>369</v>
      </c>
      <c r="QCF353" s="308" t="s">
        <v>369</v>
      </c>
      <c r="QCG353" s="308" t="s">
        <v>369</v>
      </c>
      <c r="QCH353" s="308" t="s">
        <v>369</v>
      </c>
      <c r="QCI353" s="308" t="s">
        <v>369</v>
      </c>
      <c r="QCJ353" s="308" t="s">
        <v>369</v>
      </c>
      <c r="QCK353" s="308" t="s">
        <v>369</v>
      </c>
      <c r="QCL353" s="308" t="s">
        <v>369</v>
      </c>
      <c r="QCM353" s="308" t="s">
        <v>369</v>
      </c>
      <c r="QCN353" s="308" t="s">
        <v>369</v>
      </c>
      <c r="QCO353" s="308" t="s">
        <v>369</v>
      </c>
      <c r="QCP353" s="308" t="s">
        <v>369</v>
      </c>
      <c r="QCQ353" s="308" t="s">
        <v>369</v>
      </c>
      <c r="QCR353" s="308" t="s">
        <v>369</v>
      </c>
      <c r="QCS353" s="308" t="s">
        <v>369</v>
      </c>
      <c r="QCT353" s="308" t="s">
        <v>369</v>
      </c>
      <c r="QCU353" s="308" t="s">
        <v>369</v>
      </c>
      <c r="QCV353" s="308" t="s">
        <v>369</v>
      </c>
      <c r="QCW353" s="308" t="s">
        <v>369</v>
      </c>
      <c r="QCX353" s="308" t="s">
        <v>369</v>
      </c>
      <c r="QCY353" s="308" t="s">
        <v>369</v>
      </c>
      <c r="QCZ353" s="308" t="s">
        <v>369</v>
      </c>
      <c r="QDA353" s="308" t="s">
        <v>369</v>
      </c>
      <c r="QDB353" s="308" t="s">
        <v>369</v>
      </c>
      <c r="QDC353" s="308" t="s">
        <v>369</v>
      </c>
      <c r="QDD353" s="308" t="s">
        <v>369</v>
      </c>
      <c r="QDE353" s="308" t="s">
        <v>369</v>
      </c>
      <c r="QDF353" s="308" t="s">
        <v>369</v>
      </c>
      <c r="QDG353" s="308" t="s">
        <v>369</v>
      </c>
      <c r="QDH353" s="308" t="s">
        <v>369</v>
      </c>
      <c r="QDI353" s="308" t="s">
        <v>369</v>
      </c>
      <c r="QDJ353" s="308" t="s">
        <v>369</v>
      </c>
      <c r="QDK353" s="308" t="s">
        <v>369</v>
      </c>
      <c r="QDL353" s="308" t="s">
        <v>369</v>
      </c>
      <c r="QDM353" s="308" t="s">
        <v>369</v>
      </c>
      <c r="QDN353" s="308" t="s">
        <v>369</v>
      </c>
      <c r="QDO353" s="308" t="s">
        <v>369</v>
      </c>
      <c r="QDP353" s="308" t="s">
        <v>369</v>
      </c>
      <c r="QDQ353" s="308" t="s">
        <v>369</v>
      </c>
      <c r="QDR353" s="308" t="s">
        <v>369</v>
      </c>
      <c r="QDS353" s="308" t="s">
        <v>369</v>
      </c>
      <c r="QDT353" s="308" t="s">
        <v>369</v>
      </c>
      <c r="QDU353" s="308" t="s">
        <v>369</v>
      </c>
      <c r="QDV353" s="308" t="s">
        <v>369</v>
      </c>
      <c r="QDW353" s="308" t="s">
        <v>369</v>
      </c>
      <c r="QDX353" s="308" t="s">
        <v>369</v>
      </c>
      <c r="QDY353" s="308" t="s">
        <v>369</v>
      </c>
      <c r="QDZ353" s="308" t="s">
        <v>369</v>
      </c>
      <c r="QEA353" s="308" t="s">
        <v>369</v>
      </c>
      <c r="QEB353" s="308" t="s">
        <v>369</v>
      </c>
      <c r="QEC353" s="308" t="s">
        <v>369</v>
      </c>
      <c r="QED353" s="308" t="s">
        <v>369</v>
      </c>
      <c r="QEE353" s="308" t="s">
        <v>369</v>
      </c>
      <c r="QEF353" s="308" t="s">
        <v>369</v>
      </c>
      <c r="QEG353" s="308" t="s">
        <v>369</v>
      </c>
      <c r="QEH353" s="308" t="s">
        <v>369</v>
      </c>
      <c r="QEI353" s="308" t="s">
        <v>369</v>
      </c>
      <c r="QEJ353" s="308" t="s">
        <v>369</v>
      </c>
      <c r="QEK353" s="308" t="s">
        <v>369</v>
      </c>
      <c r="QEL353" s="308" t="s">
        <v>369</v>
      </c>
      <c r="QEM353" s="308" t="s">
        <v>369</v>
      </c>
      <c r="QEN353" s="308" t="s">
        <v>369</v>
      </c>
      <c r="QEO353" s="308" t="s">
        <v>369</v>
      </c>
      <c r="QEP353" s="308" t="s">
        <v>369</v>
      </c>
      <c r="QEQ353" s="308" t="s">
        <v>369</v>
      </c>
      <c r="QER353" s="308" t="s">
        <v>369</v>
      </c>
      <c r="QES353" s="308" t="s">
        <v>369</v>
      </c>
      <c r="QET353" s="308" t="s">
        <v>369</v>
      </c>
      <c r="QEU353" s="308" t="s">
        <v>369</v>
      </c>
      <c r="QEV353" s="308" t="s">
        <v>369</v>
      </c>
      <c r="QEW353" s="308" t="s">
        <v>369</v>
      </c>
      <c r="QEX353" s="308" t="s">
        <v>369</v>
      </c>
      <c r="QEY353" s="308" t="s">
        <v>369</v>
      </c>
      <c r="QEZ353" s="308" t="s">
        <v>369</v>
      </c>
      <c r="QFA353" s="308" t="s">
        <v>369</v>
      </c>
      <c r="QFB353" s="308" t="s">
        <v>369</v>
      </c>
      <c r="QFC353" s="308" t="s">
        <v>369</v>
      </c>
      <c r="QFD353" s="308" t="s">
        <v>369</v>
      </c>
      <c r="QFE353" s="308" t="s">
        <v>369</v>
      </c>
      <c r="QFF353" s="308" t="s">
        <v>369</v>
      </c>
      <c r="QFG353" s="308" t="s">
        <v>369</v>
      </c>
      <c r="QFH353" s="308" t="s">
        <v>369</v>
      </c>
      <c r="QFI353" s="308" t="s">
        <v>369</v>
      </c>
      <c r="QFJ353" s="308" t="s">
        <v>369</v>
      </c>
      <c r="QFK353" s="308" t="s">
        <v>369</v>
      </c>
      <c r="QFL353" s="308" t="s">
        <v>369</v>
      </c>
      <c r="QFM353" s="308" t="s">
        <v>369</v>
      </c>
      <c r="QFN353" s="308" t="s">
        <v>369</v>
      </c>
      <c r="QFO353" s="308" t="s">
        <v>369</v>
      </c>
      <c r="QFP353" s="308" t="s">
        <v>369</v>
      </c>
      <c r="QFQ353" s="308" t="s">
        <v>369</v>
      </c>
      <c r="QFR353" s="308" t="s">
        <v>369</v>
      </c>
      <c r="QFS353" s="308" t="s">
        <v>369</v>
      </c>
      <c r="QFT353" s="308" t="s">
        <v>369</v>
      </c>
      <c r="QFU353" s="308" t="s">
        <v>369</v>
      </c>
      <c r="QFV353" s="308" t="s">
        <v>369</v>
      </c>
      <c r="QFW353" s="308" t="s">
        <v>369</v>
      </c>
      <c r="QFX353" s="308" t="s">
        <v>369</v>
      </c>
      <c r="QFY353" s="308" t="s">
        <v>369</v>
      </c>
      <c r="QFZ353" s="308" t="s">
        <v>369</v>
      </c>
      <c r="QGA353" s="308" t="s">
        <v>369</v>
      </c>
      <c r="QGB353" s="308" t="s">
        <v>369</v>
      </c>
      <c r="QGC353" s="308" t="s">
        <v>369</v>
      </c>
      <c r="QGD353" s="308" t="s">
        <v>369</v>
      </c>
      <c r="QGE353" s="308" t="s">
        <v>369</v>
      </c>
      <c r="QGF353" s="308" t="s">
        <v>369</v>
      </c>
      <c r="QGG353" s="308" t="s">
        <v>369</v>
      </c>
      <c r="QGH353" s="308" t="s">
        <v>369</v>
      </c>
      <c r="QGI353" s="308" t="s">
        <v>369</v>
      </c>
      <c r="QGJ353" s="308" t="s">
        <v>369</v>
      </c>
      <c r="QGK353" s="308" t="s">
        <v>369</v>
      </c>
      <c r="QGL353" s="308" t="s">
        <v>369</v>
      </c>
      <c r="QGM353" s="308" t="s">
        <v>369</v>
      </c>
      <c r="QGN353" s="308" t="s">
        <v>369</v>
      </c>
      <c r="QGO353" s="308" t="s">
        <v>369</v>
      </c>
      <c r="QGP353" s="308" t="s">
        <v>369</v>
      </c>
      <c r="QGQ353" s="308" t="s">
        <v>369</v>
      </c>
      <c r="QGR353" s="308" t="s">
        <v>369</v>
      </c>
      <c r="QGS353" s="308" t="s">
        <v>369</v>
      </c>
      <c r="QGT353" s="308" t="s">
        <v>369</v>
      </c>
      <c r="QGU353" s="308" t="s">
        <v>369</v>
      </c>
      <c r="QGV353" s="308" t="s">
        <v>369</v>
      </c>
      <c r="QGW353" s="308" t="s">
        <v>369</v>
      </c>
      <c r="QGX353" s="308" t="s">
        <v>369</v>
      </c>
      <c r="QGY353" s="308" t="s">
        <v>369</v>
      </c>
      <c r="QGZ353" s="308" t="s">
        <v>369</v>
      </c>
      <c r="QHA353" s="308" t="s">
        <v>369</v>
      </c>
      <c r="QHB353" s="308" t="s">
        <v>369</v>
      </c>
      <c r="QHC353" s="308" t="s">
        <v>369</v>
      </c>
      <c r="QHD353" s="308" t="s">
        <v>369</v>
      </c>
      <c r="QHE353" s="308" t="s">
        <v>369</v>
      </c>
      <c r="QHF353" s="308" t="s">
        <v>369</v>
      </c>
      <c r="QHG353" s="308" t="s">
        <v>369</v>
      </c>
      <c r="QHH353" s="308" t="s">
        <v>369</v>
      </c>
      <c r="QHI353" s="308" t="s">
        <v>369</v>
      </c>
      <c r="QHJ353" s="308" t="s">
        <v>369</v>
      </c>
      <c r="QHK353" s="308" t="s">
        <v>369</v>
      </c>
      <c r="QHL353" s="308" t="s">
        <v>369</v>
      </c>
      <c r="QHM353" s="308" t="s">
        <v>369</v>
      </c>
      <c r="QHN353" s="308" t="s">
        <v>369</v>
      </c>
      <c r="QHO353" s="308" t="s">
        <v>369</v>
      </c>
      <c r="QHP353" s="308" t="s">
        <v>369</v>
      </c>
      <c r="QHQ353" s="308" t="s">
        <v>369</v>
      </c>
      <c r="QHR353" s="308" t="s">
        <v>369</v>
      </c>
      <c r="QHS353" s="308" t="s">
        <v>369</v>
      </c>
      <c r="QHT353" s="308" t="s">
        <v>369</v>
      </c>
      <c r="QHU353" s="308" t="s">
        <v>369</v>
      </c>
      <c r="QHV353" s="308" t="s">
        <v>369</v>
      </c>
      <c r="QHW353" s="308" t="s">
        <v>369</v>
      </c>
      <c r="QHX353" s="308" t="s">
        <v>369</v>
      </c>
      <c r="QHY353" s="308" t="s">
        <v>369</v>
      </c>
      <c r="QHZ353" s="308" t="s">
        <v>369</v>
      </c>
      <c r="QIA353" s="308" t="s">
        <v>369</v>
      </c>
      <c r="QIB353" s="308" t="s">
        <v>369</v>
      </c>
      <c r="QIC353" s="308" t="s">
        <v>369</v>
      </c>
      <c r="QID353" s="308" t="s">
        <v>369</v>
      </c>
      <c r="QIE353" s="308" t="s">
        <v>369</v>
      </c>
      <c r="QIF353" s="308" t="s">
        <v>369</v>
      </c>
      <c r="QIG353" s="308" t="s">
        <v>369</v>
      </c>
      <c r="QIH353" s="308" t="s">
        <v>369</v>
      </c>
      <c r="QII353" s="308" t="s">
        <v>369</v>
      </c>
      <c r="QIJ353" s="308" t="s">
        <v>369</v>
      </c>
      <c r="QIK353" s="308" t="s">
        <v>369</v>
      </c>
      <c r="QIL353" s="308" t="s">
        <v>369</v>
      </c>
      <c r="QIM353" s="308" t="s">
        <v>369</v>
      </c>
      <c r="QIN353" s="308" t="s">
        <v>369</v>
      </c>
      <c r="QIO353" s="308" t="s">
        <v>369</v>
      </c>
      <c r="QIP353" s="308" t="s">
        <v>369</v>
      </c>
      <c r="QIQ353" s="308" t="s">
        <v>369</v>
      </c>
      <c r="QIR353" s="308" t="s">
        <v>369</v>
      </c>
      <c r="QIS353" s="308" t="s">
        <v>369</v>
      </c>
      <c r="QIT353" s="308" t="s">
        <v>369</v>
      </c>
      <c r="QIU353" s="308" t="s">
        <v>369</v>
      </c>
      <c r="QIV353" s="308" t="s">
        <v>369</v>
      </c>
      <c r="QIW353" s="308" t="s">
        <v>369</v>
      </c>
      <c r="QIX353" s="308" t="s">
        <v>369</v>
      </c>
      <c r="QIY353" s="308" t="s">
        <v>369</v>
      </c>
      <c r="QIZ353" s="308" t="s">
        <v>369</v>
      </c>
      <c r="QJA353" s="308" t="s">
        <v>369</v>
      </c>
      <c r="QJB353" s="308" t="s">
        <v>369</v>
      </c>
      <c r="QJC353" s="308" t="s">
        <v>369</v>
      </c>
      <c r="QJD353" s="308" t="s">
        <v>369</v>
      </c>
      <c r="QJE353" s="308" t="s">
        <v>369</v>
      </c>
      <c r="QJF353" s="308" t="s">
        <v>369</v>
      </c>
      <c r="QJG353" s="308" t="s">
        <v>369</v>
      </c>
      <c r="QJH353" s="308" t="s">
        <v>369</v>
      </c>
      <c r="QJI353" s="308" t="s">
        <v>369</v>
      </c>
      <c r="QJJ353" s="308" t="s">
        <v>369</v>
      </c>
      <c r="QJK353" s="308" t="s">
        <v>369</v>
      </c>
      <c r="QJL353" s="308" t="s">
        <v>369</v>
      </c>
      <c r="QJM353" s="308" t="s">
        <v>369</v>
      </c>
      <c r="QJN353" s="308" t="s">
        <v>369</v>
      </c>
      <c r="QJO353" s="308" t="s">
        <v>369</v>
      </c>
      <c r="QJP353" s="308" t="s">
        <v>369</v>
      </c>
      <c r="QJQ353" s="308" t="s">
        <v>369</v>
      </c>
      <c r="QJR353" s="308" t="s">
        <v>369</v>
      </c>
      <c r="QJS353" s="308" t="s">
        <v>369</v>
      </c>
      <c r="QJT353" s="308" t="s">
        <v>369</v>
      </c>
      <c r="QJU353" s="308" t="s">
        <v>369</v>
      </c>
      <c r="QJV353" s="308" t="s">
        <v>369</v>
      </c>
      <c r="QJW353" s="308" t="s">
        <v>369</v>
      </c>
      <c r="QJX353" s="308" t="s">
        <v>369</v>
      </c>
      <c r="QJY353" s="308" t="s">
        <v>369</v>
      </c>
      <c r="QJZ353" s="308" t="s">
        <v>369</v>
      </c>
      <c r="QKA353" s="308" t="s">
        <v>369</v>
      </c>
      <c r="QKB353" s="308" t="s">
        <v>369</v>
      </c>
      <c r="QKC353" s="308" t="s">
        <v>369</v>
      </c>
      <c r="QKD353" s="308" t="s">
        <v>369</v>
      </c>
      <c r="QKE353" s="308" t="s">
        <v>369</v>
      </c>
      <c r="QKF353" s="308" t="s">
        <v>369</v>
      </c>
      <c r="QKG353" s="308" t="s">
        <v>369</v>
      </c>
      <c r="QKH353" s="308" t="s">
        <v>369</v>
      </c>
      <c r="QKI353" s="308" t="s">
        <v>369</v>
      </c>
      <c r="QKJ353" s="308" t="s">
        <v>369</v>
      </c>
      <c r="QKK353" s="308" t="s">
        <v>369</v>
      </c>
      <c r="QKL353" s="308" t="s">
        <v>369</v>
      </c>
      <c r="QKM353" s="308" t="s">
        <v>369</v>
      </c>
      <c r="QKN353" s="308" t="s">
        <v>369</v>
      </c>
      <c r="QKO353" s="308" t="s">
        <v>369</v>
      </c>
      <c r="QKP353" s="308" t="s">
        <v>369</v>
      </c>
      <c r="QKQ353" s="308" t="s">
        <v>369</v>
      </c>
      <c r="QKR353" s="308" t="s">
        <v>369</v>
      </c>
      <c r="QKS353" s="308" t="s">
        <v>369</v>
      </c>
      <c r="QKT353" s="308" t="s">
        <v>369</v>
      </c>
      <c r="QKU353" s="308" t="s">
        <v>369</v>
      </c>
      <c r="QKV353" s="308" t="s">
        <v>369</v>
      </c>
      <c r="QKW353" s="308" t="s">
        <v>369</v>
      </c>
      <c r="QKX353" s="308" t="s">
        <v>369</v>
      </c>
      <c r="QKY353" s="308" t="s">
        <v>369</v>
      </c>
      <c r="QKZ353" s="308" t="s">
        <v>369</v>
      </c>
      <c r="QLA353" s="308" t="s">
        <v>369</v>
      </c>
      <c r="QLB353" s="308" t="s">
        <v>369</v>
      </c>
      <c r="QLC353" s="308" t="s">
        <v>369</v>
      </c>
      <c r="QLD353" s="308" t="s">
        <v>369</v>
      </c>
      <c r="QLE353" s="308" t="s">
        <v>369</v>
      </c>
      <c r="QLF353" s="308" t="s">
        <v>369</v>
      </c>
      <c r="QLG353" s="308" t="s">
        <v>369</v>
      </c>
      <c r="QLH353" s="308" t="s">
        <v>369</v>
      </c>
      <c r="QLI353" s="308" t="s">
        <v>369</v>
      </c>
      <c r="QLJ353" s="308" t="s">
        <v>369</v>
      </c>
      <c r="QLK353" s="308" t="s">
        <v>369</v>
      </c>
      <c r="QLL353" s="308" t="s">
        <v>369</v>
      </c>
      <c r="QLM353" s="308" t="s">
        <v>369</v>
      </c>
      <c r="QLN353" s="308" t="s">
        <v>369</v>
      </c>
      <c r="QLO353" s="308" t="s">
        <v>369</v>
      </c>
      <c r="QLP353" s="308" t="s">
        <v>369</v>
      </c>
      <c r="QLQ353" s="308" t="s">
        <v>369</v>
      </c>
      <c r="QLR353" s="308" t="s">
        <v>369</v>
      </c>
      <c r="QLS353" s="308" t="s">
        <v>369</v>
      </c>
      <c r="QLT353" s="308" t="s">
        <v>369</v>
      </c>
      <c r="QLU353" s="308" t="s">
        <v>369</v>
      </c>
      <c r="QLV353" s="308" t="s">
        <v>369</v>
      </c>
      <c r="QLW353" s="308" t="s">
        <v>369</v>
      </c>
      <c r="QLX353" s="308" t="s">
        <v>369</v>
      </c>
      <c r="QLY353" s="308" t="s">
        <v>369</v>
      </c>
      <c r="QLZ353" s="308" t="s">
        <v>369</v>
      </c>
      <c r="QMA353" s="308" t="s">
        <v>369</v>
      </c>
      <c r="QMB353" s="308" t="s">
        <v>369</v>
      </c>
      <c r="QMC353" s="308" t="s">
        <v>369</v>
      </c>
      <c r="QMD353" s="308" t="s">
        <v>369</v>
      </c>
      <c r="QME353" s="308" t="s">
        <v>369</v>
      </c>
      <c r="QMF353" s="308" t="s">
        <v>369</v>
      </c>
      <c r="QMG353" s="308" t="s">
        <v>369</v>
      </c>
      <c r="QMH353" s="308" t="s">
        <v>369</v>
      </c>
      <c r="QMI353" s="308" t="s">
        <v>369</v>
      </c>
      <c r="QMJ353" s="308" t="s">
        <v>369</v>
      </c>
      <c r="QMK353" s="308" t="s">
        <v>369</v>
      </c>
      <c r="QML353" s="308" t="s">
        <v>369</v>
      </c>
      <c r="QMM353" s="308" t="s">
        <v>369</v>
      </c>
      <c r="QMN353" s="308" t="s">
        <v>369</v>
      </c>
      <c r="QMO353" s="308" t="s">
        <v>369</v>
      </c>
      <c r="QMP353" s="308" t="s">
        <v>369</v>
      </c>
      <c r="QMQ353" s="308" t="s">
        <v>369</v>
      </c>
      <c r="QMR353" s="308" t="s">
        <v>369</v>
      </c>
      <c r="QMS353" s="308" t="s">
        <v>369</v>
      </c>
      <c r="QMT353" s="308" t="s">
        <v>369</v>
      </c>
      <c r="QMU353" s="308" t="s">
        <v>369</v>
      </c>
      <c r="QMV353" s="308" t="s">
        <v>369</v>
      </c>
      <c r="QMW353" s="308" t="s">
        <v>369</v>
      </c>
      <c r="QMX353" s="308" t="s">
        <v>369</v>
      </c>
      <c r="QMY353" s="308" t="s">
        <v>369</v>
      </c>
      <c r="QMZ353" s="308" t="s">
        <v>369</v>
      </c>
      <c r="QNA353" s="308" t="s">
        <v>369</v>
      </c>
      <c r="QNB353" s="308" t="s">
        <v>369</v>
      </c>
      <c r="QNC353" s="308" t="s">
        <v>369</v>
      </c>
      <c r="QND353" s="308" t="s">
        <v>369</v>
      </c>
      <c r="QNE353" s="308" t="s">
        <v>369</v>
      </c>
      <c r="QNF353" s="308" t="s">
        <v>369</v>
      </c>
      <c r="QNG353" s="308" t="s">
        <v>369</v>
      </c>
      <c r="QNH353" s="308" t="s">
        <v>369</v>
      </c>
      <c r="QNI353" s="308" t="s">
        <v>369</v>
      </c>
      <c r="QNJ353" s="308" t="s">
        <v>369</v>
      </c>
      <c r="QNK353" s="308" t="s">
        <v>369</v>
      </c>
      <c r="QNL353" s="308" t="s">
        <v>369</v>
      </c>
      <c r="QNM353" s="308" t="s">
        <v>369</v>
      </c>
      <c r="QNN353" s="308" t="s">
        <v>369</v>
      </c>
      <c r="QNO353" s="308" t="s">
        <v>369</v>
      </c>
      <c r="QNP353" s="308" t="s">
        <v>369</v>
      </c>
      <c r="QNQ353" s="308" t="s">
        <v>369</v>
      </c>
      <c r="QNR353" s="308" t="s">
        <v>369</v>
      </c>
      <c r="QNS353" s="308" t="s">
        <v>369</v>
      </c>
      <c r="QNT353" s="308" t="s">
        <v>369</v>
      </c>
      <c r="QNU353" s="308" t="s">
        <v>369</v>
      </c>
      <c r="QNV353" s="308" t="s">
        <v>369</v>
      </c>
      <c r="QNW353" s="308" t="s">
        <v>369</v>
      </c>
      <c r="QNX353" s="308" t="s">
        <v>369</v>
      </c>
      <c r="QNY353" s="308" t="s">
        <v>369</v>
      </c>
      <c r="QNZ353" s="308" t="s">
        <v>369</v>
      </c>
      <c r="QOA353" s="308" t="s">
        <v>369</v>
      </c>
      <c r="QOB353" s="308" t="s">
        <v>369</v>
      </c>
      <c r="QOC353" s="308" t="s">
        <v>369</v>
      </c>
      <c r="QOD353" s="308" t="s">
        <v>369</v>
      </c>
      <c r="QOE353" s="308" t="s">
        <v>369</v>
      </c>
      <c r="QOF353" s="308" t="s">
        <v>369</v>
      </c>
      <c r="QOG353" s="308" t="s">
        <v>369</v>
      </c>
      <c r="QOH353" s="308" t="s">
        <v>369</v>
      </c>
      <c r="QOI353" s="308" t="s">
        <v>369</v>
      </c>
      <c r="QOJ353" s="308" t="s">
        <v>369</v>
      </c>
      <c r="QOK353" s="308" t="s">
        <v>369</v>
      </c>
      <c r="QOL353" s="308" t="s">
        <v>369</v>
      </c>
      <c r="QOM353" s="308" t="s">
        <v>369</v>
      </c>
      <c r="QON353" s="308" t="s">
        <v>369</v>
      </c>
      <c r="QOO353" s="308" t="s">
        <v>369</v>
      </c>
      <c r="QOP353" s="308" t="s">
        <v>369</v>
      </c>
      <c r="QOQ353" s="308" t="s">
        <v>369</v>
      </c>
      <c r="QOR353" s="308" t="s">
        <v>369</v>
      </c>
      <c r="QOS353" s="308" t="s">
        <v>369</v>
      </c>
      <c r="QOT353" s="308" t="s">
        <v>369</v>
      </c>
      <c r="QOU353" s="308" t="s">
        <v>369</v>
      </c>
      <c r="QOV353" s="308" t="s">
        <v>369</v>
      </c>
      <c r="QOW353" s="308" t="s">
        <v>369</v>
      </c>
      <c r="QOX353" s="308" t="s">
        <v>369</v>
      </c>
      <c r="QOY353" s="308" t="s">
        <v>369</v>
      </c>
      <c r="QOZ353" s="308" t="s">
        <v>369</v>
      </c>
      <c r="QPA353" s="308" t="s">
        <v>369</v>
      </c>
      <c r="QPB353" s="308" t="s">
        <v>369</v>
      </c>
      <c r="QPC353" s="308" t="s">
        <v>369</v>
      </c>
      <c r="QPD353" s="308" t="s">
        <v>369</v>
      </c>
      <c r="QPE353" s="308" t="s">
        <v>369</v>
      </c>
      <c r="QPF353" s="308" t="s">
        <v>369</v>
      </c>
      <c r="QPG353" s="308" t="s">
        <v>369</v>
      </c>
      <c r="QPH353" s="308" t="s">
        <v>369</v>
      </c>
      <c r="QPI353" s="308" t="s">
        <v>369</v>
      </c>
      <c r="QPJ353" s="308" t="s">
        <v>369</v>
      </c>
      <c r="QPK353" s="308" t="s">
        <v>369</v>
      </c>
      <c r="QPL353" s="308" t="s">
        <v>369</v>
      </c>
      <c r="QPM353" s="308" t="s">
        <v>369</v>
      </c>
      <c r="QPN353" s="308" t="s">
        <v>369</v>
      </c>
      <c r="QPO353" s="308" t="s">
        <v>369</v>
      </c>
      <c r="QPP353" s="308" t="s">
        <v>369</v>
      </c>
      <c r="QPQ353" s="308" t="s">
        <v>369</v>
      </c>
      <c r="QPR353" s="308" t="s">
        <v>369</v>
      </c>
      <c r="QPS353" s="308" t="s">
        <v>369</v>
      </c>
      <c r="QPT353" s="308" t="s">
        <v>369</v>
      </c>
      <c r="QPU353" s="308" t="s">
        <v>369</v>
      </c>
      <c r="QPV353" s="308" t="s">
        <v>369</v>
      </c>
      <c r="QPW353" s="308" t="s">
        <v>369</v>
      </c>
      <c r="QPX353" s="308" t="s">
        <v>369</v>
      </c>
      <c r="QPY353" s="308" t="s">
        <v>369</v>
      </c>
      <c r="QPZ353" s="308" t="s">
        <v>369</v>
      </c>
      <c r="QQA353" s="308" t="s">
        <v>369</v>
      </c>
      <c r="QQB353" s="308" t="s">
        <v>369</v>
      </c>
      <c r="QQC353" s="308" t="s">
        <v>369</v>
      </c>
      <c r="QQD353" s="308" t="s">
        <v>369</v>
      </c>
      <c r="QQE353" s="308" t="s">
        <v>369</v>
      </c>
      <c r="QQF353" s="308" t="s">
        <v>369</v>
      </c>
      <c r="QQG353" s="308" t="s">
        <v>369</v>
      </c>
      <c r="QQH353" s="308" t="s">
        <v>369</v>
      </c>
      <c r="QQI353" s="308" t="s">
        <v>369</v>
      </c>
      <c r="QQJ353" s="308" t="s">
        <v>369</v>
      </c>
      <c r="QQK353" s="308" t="s">
        <v>369</v>
      </c>
      <c r="QQL353" s="308" t="s">
        <v>369</v>
      </c>
      <c r="QQM353" s="308" t="s">
        <v>369</v>
      </c>
      <c r="QQN353" s="308" t="s">
        <v>369</v>
      </c>
      <c r="QQO353" s="308" t="s">
        <v>369</v>
      </c>
      <c r="QQP353" s="308" t="s">
        <v>369</v>
      </c>
      <c r="QQQ353" s="308" t="s">
        <v>369</v>
      </c>
      <c r="QQR353" s="308" t="s">
        <v>369</v>
      </c>
      <c r="QQS353" s="308" t="s">
        <v>369</v>
      </c>
      <c r="QQT353" s="308" t="s">
        <v>369</v>
      </c>
      <c r="QQU353" s="308" t="s">
        <v>369</v>
      </c>
      <c r="QQV353" s="308" t="s">
        <v>369</v>
      </c>
      <c r="QQW353" s="308" t="s">
        <v>369</v>
      </c>
      <c r="QQX353" s="308" t="s">
        <v>369</v>
      </c>
      <c r="QQY353" s="308" t="s">
        <v>369</v>
      </c>
      <c r="QQZ353" s="308" t="s">
        <v>369</v>
      </c>
      <c r="QRA353" s="308" t="s">
        <v>369</v>
      </c>
      <c r="QRB353" s="308" t="s">
        <v>369</v>
      </c>
      <c r="QRC353" s="308" t="s">
        <v>369</v>
      </c>
      <c r="QRD353" s="308" t="s">
        <v>369</v>
      </c>
      <c r="QRE353" s="308" t="s">
        <v>369</v>
      </c>
      <c r="QRF353" s="308" t="s">
        <v>369</v>
      </c>
      <c r="QRG353" s="308" t="s">
        <v>369</v>
      </c>
      <c r="QRH353" s="308" t="s">
        <v>369</v>
      </c>
      <c r="QRI353" s="308" t="s">
        <v>369</v>
      </c>
      <c r="QRJ353" s="308" t="s">
        <v>369</v>
      </c>
      <c r="QRK353" s="308" t="s">
        <v>369</v>
      </c>
      <c r="QRL353" s="308" t="s">
        <v>369</v>
      </c>
      <c r="QRM353" s="308" t="s">
        <v>369</v>
      </c>
      <c r="QRN353" s="308" t="s">
        <v>369</v>
      </c>
      <c r="QRO353" s="308" t="s">
        <v>369</v>
      </c>
      <c r="QRP353" s="308" t="s">
        <v>369</v>
      </c>
      <c r="QRQ353" s="308" t="s">
        <v>369</v>
      </c>
      <c r="QRR353" s="308" t="s">
        <v>369</v>
      </c>
      <c r="QRS353" s="308" t="s">
        <v>369</v>
      </c>
      <c r="QRT353" s="308" t="s">
        <v>369</v>
      </c>
      <c r="QRU353" s="308" t="s">
        <v>369</v>
      </c>
      <c r="QRV353" s="308" t="s">
        <v>369</v>
      </c>
      <c r="QRW353" s="308" t="s">
        <v>369</v>
      </c>
      <c r="QRX353" s="308" t="s">
        <v>369</v>
      </c>
      <c r="QRY353" s="308" t="s">
        <v>369</v>
      </c>
      <c r="QRZ353" s="308" t="s">
        <v>369</v>
      </c>
      <c r="QSA353" s="308" t="s">
        <v>369</v>
      </c>
      <c r="QSB353" s="308" t="s">
        <v>369</v>
      </c>
      <c r="QSC353" s="308" t="s">
        <v>369</v>
      </c>
      <c r="QSD353" s="308" t="s">
        <v>369</v>
      </c>
      <c r="QSE353" s="308" t="s">
        <v>369</v>
      </c>
      <c r="QSF353" s="308" t="s">
        <v>369</v>
      </c>
      <c r="QSG353" s="308" t="s">
        <v>369</v>
      </c>
      <c r="QSH353" s="308" t="s">
        <v>369</v>
      </c>
      <c r="QSI353" s="308" t="s">
        <v>369</v>
      </c>
      <c r="QSJ353" s="308" t="s">
        <v>369</v>
      </c>
      <c r="QSK353" s="308" t="s">
        <v>369</v>
      </c>
      <c r="QSL353" s="308" t="s">
        <v>369</v>
      </c>
      <c r="QSM353" s="308" t="s">
        <v>369</v>
      </c>
      <c r="QSN353" s="308" t="s">
        <v>369</v>
      </c>
      <c r="QSO353" s="308" t="s">
        <v>369</v>
      </c>
      <c r="QSP353" s="308" t="s">
        <v>369</v>
      </c>
      <c r="QSQ353" s="308" t="s">
        <v>369</v>
      </c>
      <c r="QSR353" s="308" t="s">
        <v>369</v>
      </c>
      <c r="QSS353" s="308" t="s">
        <v>369</v>
      </c>
      <c r="QST353" s="308" t="s">
        <v>369</v>
      </c>
      <c r="QSU353" s="308" t="s">
        <v>369</v>
      </c>
      <c r="QSV353" s="308" t="s">
        <v>369</v>
      </c>
      <c r="QSW353" s="308" t="s">
        <v>369</v>
      </c>
      <c r="QSX353" s="308" t="s">
        <v>369</v>
      </c>
      <c r="QSY353" s="308" t="s">
        <v>369</v>
      </c>
      <c r="QSZ353" s="308" t="s">
        <v>369</v>
      </c>
      <c r="QTA353" s="308" t="s">
        <v>369</v>
      </c>
      <c r="QTB353" s="308" t="s">
        <v>369</v>
      </c>
      <c r="QTC353" s="308" t="s">
        <v>369</v>
      </c>
      <c r="QTD353" s="308" t="s">
        <v>369</v>
      </c>
      <c r="QTE353" s="308" t="s">
        <v>369</v>
      </c>
      <c r="QTF353" s="308" t="s">
        <v>369</v>
      </c>
      <c r="QTG353" s="308" t="s">
        <v>369</v>
      </c>
      <c r="QTH353" s="308" t="s">
        <v>369</v>
      </c>
      <c r="QTI353" s="308" t="s">
        <v>369</v>
      </c>
      <c r="QTJ353" s="308" t="s">
        <v>369</v>
      </c>
      <c r="QTK353" s="308" t="s">
        <v>369</v>
      </c>
      <c r="QTL353" s="308" t="s">
        <v>369</v>
      </c>
      <c r="QTM353" s="308" t="s">
        <v>369</v>
      </c>
      <c r="QTN353" s="308" t="s">
        <v>369</v>
      </c>
      <c r="QTO353" s="308" t="s">
        <v>369</v>
      </c>
      <c r="QTP353" s="308" t="s">
        <v>369</v>
      </c>
      <c r="QTQ353" s="308" t="s">
        <v>369</v>
      </c>
      <c r="QTR353" s="308" t="s">
        <v>369</v>
      </c>
      <c r="QTS353" s="308" t="s">
        <v>369</v>
      </c>
      <c r="QTT353" s="308" t="s">
        <v>369</v>
      </c>
      <c r="QTU353" s="308" t="s">
        <v>369</v>
      </c>
      <c r="QTV353" s="308" t="s">
        <v>369</v>
      </c>
      <c r="QTW353" s="308" t="s">
        <v>369</v>
      </c>
      <c r="QTX353" s="308" t="s">
        <v>369</v>
      </c>
      <c r="QTY353" s="308" t="s">
        <v>369</v>
      </c>
      <c r="QTZ353" s="308" t="s">
        <v>369</v>
      </c>
      <c r="QUA353" s="308" t="s">
        <v>369</v>
      </c>
      <c r="QUB353" s="308" t="s">
        <v>369</v>
      </c>
      <c r="QUC353" s="308" t="s">
        <v>369</v>
      </c>
      <c r="QUD353" s="308" t="s">
        <v>369</v>
      </c>
      <c r="QUE353" s="308" t="s">
        <v>369</v>
      </c>
      <c r="QUF353" s="308" t="s">
        <v>369</v>
      </c>
      <c r="QUG353" s="308" t="s">
        <v>369</v>
      </c>
      <c r="QUH353" s="308" t="s">
        <v>369</v>
      </c>
      <c r="QUI353" s="308" t="s">
        <v>369</v>
      </c>
      <c r="QUJ353" s="308" t="s">
        <v>369</v>
      </c>
      <c r="QUK353" s="308" t="s">
        <v>369</v>
      </c>
      <c r="QUL353" s="308" t="s">
        <v>369</v>
      </c>
      <c r="QUM353" s="308" t="s">
        <v>369</v>
      </c>
      <c r="QUN353" s="308" t="s">
        <v>369</v>
      </c>
      <c r="QUO353" s="308" t="s">
        <v>369</v>
      </c>
      <c r="QUP353" s="308" t="s">
        <v>369</v>
      </c>
      <c r="QUQ353" s="308" t="s">
        <v>369</v>
      </c>
      <c r="QUR353" s="308" t="s">
        <v>369</v>
      </c>
      <c r="QUS353" s="308" t="s">
        <v>369</v>
      </c>
      <c r="QUT353" s="308" t="s">
        <v>369</v>
      </c>
      <c r="QUU353" s="308" t="s">
        <v>369</v>
      </c>
      <c r="QUV353" s="308" t="s">
        <v>369</v>
      </c>
      <c r="QUW353" s="308" t="s">
        <v>369</v>
      </c>
      <c r="QUX353" s="308" t="s">
        <v>369</v>
      </c>
      <c r="QUY353" s="308" t="s">
        <v>369</v>
      </c>
      <c r="QUZ353" s="308" t="s">
        <v>369</v>
      </c>
      <c r="QVA353" s="308" t="s">
        <v>369</v>
      </c>
      <c r="QVB353" s="308" t="s">
        <v>369</v>
      </c>
      <c r="QVC353" s="308" t="s">
        <v>369</v>
      </c>
      <c r="QVD353" s="308" t="s">
        <v>369</v>
      </c>
      <c r="QVE353" s="308" t="s">
        <v>369</v>
      </c>
      <c r="QVF353" s="308" t="s">
        <v>369</v>
      </c>
      <c r="QVG353" s="308" t="s">
        <v>369</v>
      </c>
      <c r="QVH353" s="308" t="s">
        <v>369</v>
      </c>
      <c r="QVI353" s="308" t="s">
        <v>369</v>
      </c>
      <c r="QVJ353" s="308" t="s">
        <v>369</v>
      </c>
      <c r="QVK353" s="308" t="s">
        <v>369</v>
      </c>
      <c r="QVL353" s="308" t="s">
        <v>369</v>
      </c>
      <c r="QVM353" s="308" t="s">
        <v>369</v>
      </c>
      <c r="QVN353" s="308" t="s">
        <v>369</v>
      </c>
      <c r="QVO353" s="308" t="s">
        <v>369</v>
      </c>
      <c r="QVP353" s="308" t="s">
        <v>369</v>
      </c>
      <c r="QVQ353" s="308" t="s">
        <v>369</v>
      </c>
      <c r="QVR353" s="308" t="s">
        <v>369</v>
      </c>
      <c r="QVS353" s="308" t="s">
        <v>369</v>
      </c>
      <c r="QVT353" s="308" t="s">
        <v>369</v>
      </c>
      <c r="QVU353" s="308" t="s">
        <v>369</v>
      </c>
      <c r="QVV353" s="308" t="s">
        <v>369</v>
      </c>
      <c r="QVW353" s="308" t="s">
        <v>369</v>
      </c>
      <c r="QVX353" s="308" t="s">
        <v>369</v>
      </c>
      <c r="QVY353" s="308" t="s">
        <v>369</v>
      </c>
      <c r="QVZ353" s="308" t="s">
        <v>369</v>
      </c>
      <c r="QWA353" s="308" t="s">
        <v>369</v>
      </c>
      <c r="QWB353" s="308" t="s">
        <v>369</v>
      </c>
      <c r="QWC353" s="308" t="s">
        <v>369</v>
      </c>
      <c r="QWD353" s="308" t="s">
        <v>369</v>
      </c>
      <c r="QWE353" s="308" t="s">
        <v>369</v>
      </c>
      <c r="QWF353" s="308" t="s">
        <v>369</v>
      </c>
      <c r="QWG353" s="308" t="s">
        <v>369</v>
      </c>
      <c r="QWH353" s="308" t="s">
        <v>369</v>
      </c>
      <c r="QWI353" s="308" t="s">
        <v>369</v>
      </c>
      <c r="QWJ353" s="308" t="s">
        <v>369</v>
      </c>
      <c r="QWK353" s="308" t="s">
        <v>369</v>
      </c>
      <c r="QWL353" s="308" t="s">
        <v>369</v>
      </c>
      <c r="QWM353" s="308" t="s">
        <v>369</v>
      </c>
      <c r="QWN353" s="308" t="s">
        <v>369</v>
      </c>
      <c r="QWO353" s="308" t="s">
        <v>369</v>
      </c>
      <c r="QWP353" s="308" t="s">
        <v>369</v>
      </c>
      <c r="QWQ353" s="308" t="s">
        <v>369</v>
      </c>
      <c r="QWR353" s="308" t="s">
        <v>369</v>
      </c>
      <c r="QWS353" s="308" t="s">
        <v>369</v>
      </c>
      <c r="QWT353" s="308" t="s">
        <v>369</v>
      </c>
      <c r="QWU353" s="308" t="s">
        <v>369</v>
      </c>
      <c r="QWV353" s="308" t="s">
        <v>369</v>
      </c>
      <c r="QWW353" s="308" t="s">
        <v>369</v>
      </c>
      <c r="QWX353" s="308" t="s">
        <v>369</v>
      </c>
      <c r="QWY353" s="308" t="s">
        <v>369</v>
      </c>
      <c r="QWZ353" s="308" t="s">
        <v>369</v>
      </c>
      <c r="QXA353" s="308" t="s">
        <v>369</v>
      </c>
      <c r="QXB353" s="308" t="s">
        <v>369</v>
      </c>
      <c r="QXC353" s="308" t="s">
        <v>369</v>
      </c>
      <c r="QXD353" s="308" t="s">
        <v>369</v>
      </c>
      <c r="QXE353" s="308" t="s">
        <v>369</v>
      </c>
      <c r="QXF353" s="308" t="s">
        <v>369</v>
      </c>
      <c r="QXG353" s="308" t="s">
        <v>369</v>
      </c>
      <c r="QXH353" s="308" t="s">
        <v>369</v>
      </c>
      <c r="QXI353" s="308" t="s">
        <v>369</v>
      </c>
      <c r="QXJ353" s="308" t="s">
        <v>369</v>
      </c>
      <c r="QXK353" s="308" t="s">
        <v>369</v>
      </c>
      <c r="QXL353" s="308" t="s">
        <v>369</v>
      </c>
      <c r="QXM353" s="308" t="s">
        <v>369</v>
      </c>
      <c r="QXN353" s="308" t="s">
        <v>369</v>
      </c>
      <c r="QXO353" s="308" t="s">
        <v>369</v>
      </c>
      <c r="QXP353" s="308" t="s">
        <v>369</v>
      </c>
      <c r="QXQ353" s="308" t="s">
        <v>369</v>
      </c>
      <c r="QXR353" s="308" t="s">
        <v>369</v>
      </c>
      <c r="QXS353" s="308" t="s">
        <v>369</v>
      </c>
      <c r="QXT353" s="308" t="s">
        <v>369</v>
      </c>
      <c r="QXU353" s="308" t="s">
        <v>369</v>
      </c>
      <c r="QXV353" s="308" t="s">
        <v>369</v>
      </c>
      <c r="QXW353" s="308" t="s">
        <v>369</v>
      </c>
      <c r="QXX353" s="308" t="s">
        <v>369</v>
      </c>
      <c r="QXY353" s="308" t="s">
        <v>369</v>
      </c>
      <c r="QXZ353" s="308" t="s">
        <v>369</v>
      </c>
      <c r="QYA353" s="308" t="s">
        <v>369</v>
      </c>
      <c r="QYB353" s="308" t="s">
        <v>369</v>
      </c>
      <c r="QYC353" s="308" t="s">
        <v>369</v>
      </c>
      <c r="QYD353" s="308" t="s">
        <v>369</v>
      </c>
      <c r="QYE353" s="308" t="s">
        <v>369</v>
      </c>
      <c r="QYF353" s="308" t="s">
        <v>369</v>
      </c>
      <c r="QYG353" s="308" t="s">
        <v>369</v>
      </c>
      <c r="QYH353" s="308" t="s">
        <v>369</v>
      </c>
      <c r="QYI353" s="308" t="s">
        <v>369</v>
      </c>
      <c r="QYJ353" s="308" t="s">
        <v>369</v>
      </c>
      <c r="QYK353" s="308" t="s">
        <v>369</v>
      </c>
      <c r="QYL353" s="308" t="s">
        <v>369</v>
      </c>
      <c r="QYM353" s="308" t="s">
        <v>369</v>
      </c>
      <c r="QYN353" s="308" t="s">
        <v>369</v>
      </c>
      <c r="QYO353" s="308" t="s">
        <v>369</v>
      </c>
      <c r="QYP353" s="308" t="s">
        <v>369</v>
      </c>
      <c r="QYQ353" s="308" t="s">
        <v>369</v>
      </c>
      <c r="QYR353" s="308" t="s">
        <v>369</v>
      </c>
      <c r="QYS353" s="308" t="s">
        <v>369</v>
      </c>
      <c r="QYT353" s="308" t="s">
        <v>369</v>
      </c>
      <c r="QYU353" s="308" t="s">
        <v>369</v>
      </c>
      <c r="QYV353" s="308" t="s">
        <v>369</v>
      </c>
      <c r="QYW353" s="308" t="s">
        <v>369</v>
      </c>
      <c r="QYX353" s="308" t="s">
        <v>369</v>
      </c>
      <c r="QYY353" s="308" t="s">
        <v>369</v>
      </c>
      <c r="QYZ353" s="308" t="s">
        <v>369</v>
      </c>
      <c r="QZA353" s="308" t="s">
        <v>369</v>
      </c>
      <c r="QZB353" s="308" t="s">
        <v>369</v>
      </c>
      <c r="QZC353" s="308" t="s">
        <v>369</v>
      </c>
      <c r="QZD353" s="308" t="s">
        <v>369</v>
      </c>
      <c r="QZE353" s="308" t="s">
        <v>369</v>
      </c>
      <c r="QZF353" s="308" t="s">
        <v>369</v>
      </c>
      <c r="QZG353" s="308" t="s">
        <v>369</v>
      </c>
      <c r="QZH353" s="308" t="s">
        <v>369</v>
      </c>
      <c r="QZI353" s="308" t="s">
        <v>369</v>
      </c>
      <c r="QZJ353" s="308" t="s">
        <v>369</v>
      </c>
      <c r="QZK353" s="308" t="s">
        <v>369</v>
      </c>
      <c r="QZL353" s="308" t="s">
        <v>369</v>
      </c>
      <c r="QZM353" s="308" t="s">
        <v>369</v>
      </c>
      <c r="QZN353" s="308" t="s">
        <v>369</v>
      </c>
      <c r="QZO353" s="308" t="s">
        <v>369</v>
      </c>
      <c r="QZP353" s="308" t="s">
        <v>369</v>
      </c>
      <c r="QZQ353" s="308" t="s">
        <v>369</v>
      </c>
      <c r="QZR353" s="308" t="s">
        <v>369</v>
      </c>
      <c r="QZS353" s="308" t="s">
        <v>369</v>
      </c>
      <c r="QZT353" s="308" t="s">
        <v>369</v>
      </c>
      <c r="QZU353" s="308" t="s">
        <v>369</v>
      </c>
      <c r="QZV353" s="308" t="s">
        <v>369</v>
      </c>
      <c r="QZW353" s="308" t="s">
        <v>369</v>
      </c>
      <c r="QZX353" s="308" t="s">
        <v>369</v>
      </c>
      <c r="QZY353" s="308" t="s">
        <v>369</v>
      </c>
      <c r="QZZ353" s="308" t="s">
        <v>369</v>
      </c>
      <c r="RAA353" s="308" t="s">
        <v>369</v>
      </c>
      <c r="RAB353" s="308" t="s">
        <v>369</v>
      </c>
      <c r="RAC353" s="308" t="s">
        <v>369</v>
      </c>
      <c r="RAD353" s="308" t="s">
        <v>369</v>
      </c>
      <c r="RAE353" s="308" t="s">
        <v>369</v>
      </c>
      <c r="RAF353" s="308" t="s">
        <v>369</v>
      </c>
      <c r="RAG353" s="308" t="s">
        <v>369</v>
      </c>
      <c r="RAH353" s="308" t="s">
        <v>369</v>
      </c>
      <c r="RAI353" s="308" t="s">
        <v>369</v>
      </c>
      <c r="RAJ353" s="308" t="s">
        <v>369</v>
      </c>
      <c r="RAK353" s="308" t="s">
        <v>369</v>
      </c>
      <c r="RAL353" s="308" t="s">
        <v>369</v>
      </c>
      <c r="RAM353" s="308" t="s">
        <v>369</v>
      </c>
      <c r="RAN353" s="308" t="s">
        <v>369</v>
      </c>
      <c r="RAO353" s="308" t="s">
        <v>369</v>
      </c>
      <c r="RAP353" s="308" t="s">
        <v>369</v>
      </c>
      <c r="RAQ353" s="308" t="s">
        <v>369</v>
      </c>
      <c r="RAR353" s="308" t="s">
        <v>369</v>
      </c>
      <c r="RAS353" s="308" t="s">
        <v>369</v>
      </c>
      <c r="RAT353" s="308" t="s">
        <v>369</v>
      </c>
      <c r="RAU353" s="308" t="s">
        <v>369</v>
      </c>
      <c r="RAV353" s="308" t="s">
        <v>369</v>
      </c>
      <c r="RAW353" s="308" t="s">
        <v>369</v>
      </c>
      <c r="RAX353" s="308" t="s">
        <v>369</v>
      </c>
      <c r="RAY353" s="308" t="s">
        <v>369</v>
      </c>
      <c r="RAZ353" s="308" t="s">
        <v>369</v>
      </c>
      <c r="RBA353" s="308" t="s">
        <v>369</v>
      </c>
      <c r="RBB353" s="308" t="s">
        <v>369</v>
      </c>
      <c r="RBC353" s="308" t="s">
        <v>369</v>
      </c>
      <c r="RBD353" s="308" t="s">
        <v>369</v>
      </c>
      <c r="RBE353" s="308" t="s">
        <v>369</v>
      </c>
      <c r="RBF353" s="308" t="s">
        <v>369</v>
      </c>
      <c r="RBG353" s="308" t="s">
        <v>369</v>
      </c>
      <c r="RBH353" s="308" t="s">
        <v>369</v>
      </c>
      <c r="RBI353" s="308" t="s">
        <v>369</v>
      </c>
      <c r="RBJ353" s="308" t="s">
        <v>369</v>
      </c>
      <c r="RBK353" s="308" t="s">
        <v>369</v>
      </c>
      <c r="RBL353" s="308" t="s">
        <v>369</v>
      </c>
      <c r="RBM353" s="308" t="s">
        <v>369</v>
      </c>
      <c r="RBN353" s="308" t="s">
        <v>369</v>
      </c>
      <c r="RBO353" s="308" t="s">
        <v>369</v>
      </c>
      <c r="RBP353" s="308" t="s">
        <v>369</v>
      </c>
      <c r="RBQ353" s="308" t="s">
        <v>369</v>
      </c>
      <c r="RBR353" s="308" t="s">
        <v>369</v>
      </c>
      <c r="RBS353" s="308" t="s">
        <v>369</v>
      </c>
      <c r="RBT353" s="308" t="s">
        <v>369</v>
      </c>
      <c r="RBU353" s="308" t="s">
        <v>369</v>
      </c>
      <c r="RBV353" s="308" t="s">
        <v>369</v>
      </c>
      <c r="RBW353" s="308" t="s">
        <v>369</v>
      </c>
      <c r="RBX353" s="308" t="s">
        <v>369</v>
      </c>
      <c r="RBY353" s="308" t="s">
        <v>369</v>
      </c>
      <c r="RBZ353" s="308" t="s">
        <v>369</v>
      </c>
      <c r="RCA353" s="308" t="s">
        <v>369</v>
      </c>
      <c r="RCB353" s="308" t="s">
        <v>369</v>
      </c>
      <c r="RCC353" s="308" t="s">
        <v>369</v>
      </c>
      <c r="RCD353" s="308" t="s">
        <v>369</v>
      </c>
      <c r="RCE353" s="308" t="s">
        <v>369</v>
      </c>
      <c r="RCF353" s="308" t="s">
        <v>369</v>
      </c>
      <c r="RCG353" s="308" t="s">
        <v>369</v>
      </c>
      <c r="RCH353" s="308" t="s">
        <v>369</v>
      </c>
      <c r="RCI353" s="308" t="s">
        <v>369</v>
      </c>
      <c r="RCJ353" s="308" t="s">
        <v>369</v>
      </c>
      <c r="RCK353" s="308" t="s">
        <v>369</v>
      </c>
      <c r="RCL353" s="308" t="s">
        <v>369</v>
      </c>
      <c r="RCM353" s="308" t="s">
        <v>369</v>
      </c>
      <c r="RCN353" s="308" t="s">
        <v>369</v>
      </c>
      <c r="RCO353" s="308" t="s">
        <v>369</v>
      </c>
      <c r="RCP353" s="308" t="s">
        <v>369</v>
      </c>
      <c r="RCQ353" s="308" t="s">
        <v>369</v>
      </c>
      <c r="RCR353" s="308" t="s">
        <v>369</v>
      </c>
      <c r="RCS353" s="308" t="s">
        <v>369</v>
      </c>
      <c r="RCT353" s="308" t="s">
        <v>369</v>
      </c>
      <c r="RCU353" s="308" t="s">
        <v>369</v>
      </c>
      <c r="RCV353" s="308" t="s">
        <v>369</v>
      </c>
      <c r="RCW353" s="308" t="s">
        <v>369</v>
      </c>
      <c r="RCX353" s="308" t="s">
        <v>369</v>
      </c>
      <c r="RCY353" s="308" t="s">
        <v>369</v>
      </c>
      <c r="RCZ353" s="308" t="s">
        <v>369</v>
      </c>
      <c r="RDA353" s="308" t="s">
        <v>369</v>
      </c>
      <c r="RDB353" s="308" t="s">
        <v>369</v>
      </c>
      <c r="RDC353" s="308" t="s">
        <v>369</v>
      </c>
      <c r="RDD353" s="308" t="s">
        <v>369</v>
      </c>
      <c r="RDE353" s="308" t="s">
        <v>369</v>
      </c>
      <c r="RDF353" s="308" t="s">
        <v>369</v>
      </c>
      <c r="RDG353" s="308" t="s">
        <v>369</v>
      </c>
      <c r="RDH353" s="308" t="s">
        <v>369</v>
      </c>
      <c r="RDI353" s="308" t="s">
        <v>369</v>
      </c>
      <c r="RDJ353" s="308" t="s">
        <v>369</v>
      </c>
      <c r="RDK353" s="308" t="s">
        <v>369</v>
      </c>
      <c r="RDL353" s="308" t="s">
        <v>369</v>
      </c>
      <c r="RDM353" s="308" t="s">
        <v>369</v>
      </c>
      <c r="RDN353" s="308" t="s">
        <v>369</v>
      </c>
      <c r="RDO353" s="308" t="s">
        <v>369</v>
      </c>
      <c r="RDP353" s="308" t="s">
        <v>369</v>
      </c>
      <c r="RDQ353" s="308" t="s">
        <v>369</v>
      </c>
      <c r="RDR353" s="308" t="s">
        <v>369</v>
      </c>
      <c r="RDS353" s="308" t="s">
        <v>369</v>
      </c>
      <c r="RDT353" s="308" t="s">
        <v>369</v>
      </c>
      <c r="RDU353" s="308" t="s">
        <v>369</v>
      </c>
      <c r="RDV353" s="308" t="s">
        <v>369</v>
      </c>
      <c r="RDW353" s="308" t="s">
        <v>369</v>
      </c>
      <c r="RDX353" s="308" t="s">
        <v>369</v>
      </c>
      <c r="RDY353" s="308" t="s">
        <v>369</v>
      </c>
      <c r="RDZ353" s="308" t="s">
        <v>369</v>
      </c>
      <c r="REA353" s="308" t="s">
        <v>369</v>
      </c>
      <c r="REB353" s="308" t="s">
        <v>369</v>
      </c>
      <c r="REC353" s="308" t="s">
        <v>369</v>
      </c>
      <c r="RED353" s="308" t="s">
        <v>369</v>
      </c>
      <c r="REE353" s="308" t="s">
        <v>369</v>
      </c>
      <c r="REF353" s="308" t="s">
        <v>369</v>
      </c>
      <c r="REG353" s="308" t="s">
        <v>369</v>
      </c>
      <c r="REH353" s="308" t="s">
        <v>369</v>
      </c>
      <c r="REI353" s="308" t="s">
        <v>369</v>
      </c>
      <c r="REJ353" s="308" t="s">
        <v>369</v>
      </c>
      <c r="REK353" s="308" t="s">
        <v>369</v>
      </c>
      <c r="REL353" s="308" t="s">
        <v>369</v>
      </c>
      <c r="REM353" s="308" t="s">
        <v>369</v>
      </c>
      <c r="REN353" s="308" t="s">
        <v>369</v>
      </c>
      <c r="REO353" s="308" t="s">
        <v>369</v>
      </c>
      <c r="REP353" s="308" t="s">
        <v>369</v>
      </c>
      <c r="REQ353" s="308" t="s">
        <v>369</v>
      </c>
      <c r="RER353" s="308" t="s">
        <v>369</v>
      </c>
      <c r="RES353" s="308" t="s">
        <v>369</v>
      </c>
      <c r="RET353" s="308" t="s">
        <v>369</v>
      </c>
      <c r="REU353" s="308" t="s">
        <v>369</v>
      </c>
      <c r="REV353" s="308" t="s">
        <v>369</v>
      </c>
      <c r="REW353" s="308" t="s">
        <v>369</v>
      </c>
      <c r="REX353" s="308" t="s">
        <v>369</v>
      </c>
      <c r="REY353" s="308" t="s">
        <v>369</v>
      </c>
      <c r="REZ353" s="308" t="s">
        <v>369</v>
      </c>
      <c r="RFA353" s="308" t="s">
        <v>369</v>
      </c>
      <c r="RFB353" s="308" t="s">
        <v>369</v>
      </c>
      <c r="RFC353" s="308" t="s">
        <v>369</v>
      </c>
      <c r="RFD353" s="308" t="s">
        <v>369</v>
      </c>
      <c r="RFE353" s="308" t="s">
        <v>369</v>
      </c>
      <c r="RFF353" s="308" t="s">
        <v>369</v>
      </c>
      <c r="RFG353" s="308" t="s">
        <v>369</v>
      </c>
      <c r="RFH353" s="308" t="s">
        <v>369</v>
      </c>
      <c r="RFI353" s="308" t="s">
        <v>369</v>
      </c>
      <c r="RFJ353" s="308" t="s">
        <v>369</v>
      </c>
      <c r="RFK353" s="308" t="s">
        <v>369</v>
      </c>
      <c r="RFL353" s="308" t="s">
        <v>369</v>
      </c>
      <c r="RFM353" s="308" t="s">
        <v>369</v>
      </c>
      <c r="RFN353" s="308" t="s">
        <v>369</v>
      </c>
      <c r="RFO353" s="308" t="s">
        <v>369</v>
      </c>
      <c r="RFP353" s="308" t="s">
        <v>369</v>
      </c>
      <c r="RFQ353" s="308" t="s">
        <v>369</v>
      </c>
      <c r="RFR353" s="308" t="s">
        <v>369</v>
      </c>
      <c r="RFS353" s="308" t="s">
        <v>369</v>
      </c>
      <c r="RFT353" s="308" t="s">
        <v>369</v>
      </c>
      <c r="RFU353" s="308" t="s">
        <v>369</v>
      </c>
      <c r="RFV353" s="308" t="s">
        <v>369</v>
      </c>
      <c r="RFW353" s="308" t="s">
        <v>369</v>
      </c>
      <c r="RFX353" s="308" t="s">
        <v>369</v>
      </c>
      <c r="RFY353" s="308" t="s">
        <v>369</v>
      </c>
      <c r="RFZ353" s="308" t="s">
        <v>369</v>
      </c>
      <c r="RGA353" s="308" t="s">
        <v>369</v>
      </c>
      <c r="RGB353" s="308" t="s">
        <v>369</v>
      </c>
      <c r="RGC353" s="308" t="s">
        <v>369</v>
      </c>
      <c r="RGD353" s="308" t="s">
        <v>369</v>
      </c>
      <c r="RGE353" s="308" t="s">
        <v>369</v>
      </c>
      <c r="RGF353" s="308" t="s">
        <v>369</v>
      </c>
      <c r="RGG353" s="308" t="s">
        <v>369</v>
      </c>
      <c r="RGH353" s="308" t="s">
        <v>369</v>
      </c>
      <c r="RGI353" s="308" t="s">
        <v>369</v>
      </c>
      <c r="RGJ353" s="308" t="s">
        <v>369</v>
      </c>
      <c r="RGK353" s="308" t="s">
        <v>369</v>
      </c>
      <c r="RGL353" s="308" t="s">
        <v>369</v>
      </c>
      <c r="RGM353" s="308" t="s">
        <v>369</v>
      </c>
      <c r="RGN353" s="308" t="s">
        <v>369</v>
      </c>
      <c r="RGO353" s="308" t="s">
        <v>369</v>
      </c>
      <c r="RGP353" s="308" t="s">
        <v>369</v>
      </c>
      <c r="RGQ353" s="308" t="s">
        <v>369</v>
      </c>
      <c r="RGR353" s="308" t="s">
        <v>369</v>
      </c>
      <c r="RGS353" s="308" t="s">
        <v>369</v>
      </c>
      <c r="RGT353" s="308" t="s">
        <v>369</v>
      </c>
      <c r="RGU353" s="308" t="s">
        <v>369</v>
      </c>
      <c r="RGV353" s="308" t="s">
        <v>369</v>
      </c>
      <c r="RGW353" s="308" t="s">
        <v>369</v>
      </c>
      <c r="RGX353" s="308" t="s">
        <v>369</v>
      </c>
      <c r="RGY353" s="308" t="s">
        <v>369</v>
      </c>
      <c r="RGZ353" s="308" t="s">
        <v>369</v>
      </c>
      <c r="RHA353" s="308" t="s">
        <v>369</v>
      </c>
      <c r="RHB353" s="308" t="s">
        <v>369</v>
      </c>
      <c r="RHC353" s="308" t="s">
        <v>369</v>
      </c>
      <c r="RHD353" s="308" t="s">
        <v>369</v>
      </c>
      <c r="RHE353" s="308" t="s">
        <v>369</v>
      </c>
      <c r="RHF353" s="308" t="s">
        <v>369</v>
      </c>
      <c r="RHG353" s="308" t="s">
        <v>369</v>
      </c>
      <c r="RHH353" s="308" t="s">
        <v>369</v>
      </c>
      <c r="RHI353" s="308" t="s">
        <v>369</v>
      </c>
      <c r="RHJ353" s="308" t="s">
        <v>369</v>
      </c>
      <c r="RHK353" s="308" t="s">
        <v>369</v>
      </c>
      <c r="RHL353" s="308" t="s">
        <v>369</v>
      </c>
      <c r="RHM353" s="308" t="s">
        <v>369</v>
      </c>
      <c r="RHN353" s="308" t="s">
        <v>369</v>
      </c>
      <c r="RHO353" s="308" t="s">
        <v>369</v>
      </c>
      <c r="RHP353" s="308" t="s">
        <v>369</v>
      </c>
      <c r="RHQ353" s="308" t="s">
        <v>369</v>
      </c>
      <c r="RHR353" s="308" t="s">
        <v>369</v>
      </c>
      <c r="RHS353" s="308" t="s">
        <v>369</v>
      </c>
      <c r="RHT353" s="308" t="s">
        <v>369</v>
      </c>
      <c r="RHU353" s="308" t="s">
        <v>369</v>
      </c>
      <c r="RHV353" s="308" t="s">
        <v>369</v>
      </c>
      <c r="RHW353" s="308" t="s">
        <v>369</v>
      </c>
      <c r="RHX353" s="308" t="s">
        <v>369</v>
      </c>
      <c r="RHY353" s="308" t="s">
        <v>369</v>
      </c>
      <c r="RHZ353" s="308" t="s">
        <v>369</v>
      </c>
      <c r="RIA353" s="308" t="s">
        <v>369</v>
      </c>
      <c r="RIB353" s="308" t="s">
        <v>369</v>
      </c>
      <c r="RIC353" s="308" t="s">
        <v>369</v>
      </c>
      <c r="RID353" s="308" t="s">
        <v>369</v>
      </c>
      <c r="RIE353" s="308" t="s">
        <v>369</v>
      </c>
      <c r="RIF353" s="308" t="s">
        <v>369</v>
      </c>
      <c r="RIG353" s="308" t="s">
        <v>369</v>
      </c>
      <c r="RIH353" s="308" t="s">
        <v>369</v>
      </c>
      <c r="RII353" s="308" t="s">
        <v>369</v>
      </c>
      <c r="RIJ353" s="308" t="s">
        <v>369</v>
      </c>
      <c r="RIK353" s="308" t="s">
        <v>369</v>
      </c>
      <c r="RIL353" s="308" t="s">
        <v>369</v>
      </c>
      <c r="RIM353" s="308" t="s">
        <v>369</v>
      </c>
      <c r="RIN353" s="308" t="s">
        <v>369</v>
      </c>
      <c r="RIO353" s="308" t="s">
        <v>369</v>
      </c>
      <c r="RIP353" s="308" t="s">
        <v>369</v>
      </c>
      <c r="RIQ353" s="308" t="s">
        <v>369</v>
      </c>
      <c r="RIR353" s="308" t="s">
        <v>369</v>
      </c>
      <c r="RIS353" s="308" t="s">
        <v>369</v>
      </c>
      <c r="RIT353" s="308" t="s">
        <v>369</v>
      </c>
      <c r="RIU353" s="308" t="s">
        <v>369</v>
      </c>
      <c r="RIV353" s="308" t="s">
        <v>369</v>
      </c>
      <c r="RIW353" s="308" t="s">
        <v>369</v>
      </c>
      <c r="RIX353" s="308" t="s">
        <v>369</v>
      </c>
      <c r="RIY353" s="308" t="s">
        <v>369</v>
      </c>
      <c r="RIZ353" s="308" t="s">
        <v>369</v>
      </c>
      <c r="RJA353" s="308" t="s">
        <v>369</v>
      </c>
      <c r="RJB353" s="308" t="s">
        <v>369</v>
      </c>
      <c r="RJC353" s="308" t="s">
        <v>369</v>
      </c>
      <c r="RJD353" s="308" t="s">
        <v>369</v>
      </c>
      <c r="RJE353" s="308" t="s">
        <v>369</v>
      </c>
      <c r="RJF353" s="308" t="s">
        <v>369</v>
      </c>
      <c r="RJG353" s="308" t="s">
        <v>369</v>
      </c>
      <c r="RJH353" s="308" t="s">
        <v>369</v>
      </c>
      <c r="RJI353" s="308" t="s">
        <v>369</v>
      </c>
      <c r="RJJ353" s="308" t="s">
        <v>369</v>
      </c>
      <c r="RJK353" s="308" t="s">
        <v>369</v>
      </c>
      <c r="RJL353" s="308" t="s">
        <v>369</v>
      </c>
      <c r="RJM353" s="308" t="s">
        <v>369</v>
      </c>
      <c r="RJN353" s="308" t="s">
        <v>369</v>
      </c>
      <c r="RJO353" s="308" t="s">
        <v>369</v>
      </c>
      <c r="RJP353" s="308" t="s">
        <v>369</v>
      </c>
      <c r="RJQ353" s="308" t="s">
        <v>369</v>
      </c>
      <c r="RJR353" s="308" t="s">
        <v>369</v>
      </c>
      <c r="RJS353" s="308" t="s">
        <v>369</v>
      </c>
      <c r="RJT353" s="308" t="s">
        <v>369</v>
      </c>
      <c r="RJU353" s="308" t="s">
        <v>369</v>
      </c>
      <c r="RJV353" s="308" t="s">
        <v>369</v>
      </c>
      <c r="RJW353" s="308" t="s">
        <v>369</v>
      </c>
      <c r="RJX353" s="308" t="s">
        <v>369</v>
      </c>
      <c r="RJY353" s="308" t="s">
        <v>369</v>
      </c>
      <c r="RJZ353" s="308" t="s">
        <v>369</v>
      </c>
      <c r="RKA353" s="308" t="s">
        <v>369</v>
      </c>
      <c r="RKB353" s="308" t="s">
        <v>369</v>
      </c>
      <c r="RKC353" s="308" t="s">
        <v>369</v>
      </c>
      <c r="RKD353" s="308" t="s">
        <v>369</v>
      </c>
      <c r="RKE353" s="308" t="s">
        <v>369</v>
      </c>
      <c r="RKF353" s="308" t="s">
        <v>369</v>
      </c>
      <c r="RKG353" s="308" t="s">
        <v>369</v>
      </c>
      <c r="RKH353" s="308" t="s">
        <v>369</v>
      </c>
      <c r="RKI353" s="308" t="s">
        <v>369</v>
      </c>
      <c r="RKJ353" s="308" t="s">
        <v>369</v>
      </c>
      <c r="RKK353" s="308" t="s">
        <v>369</v>
      </c>
      <c r="RKL353" s="308" t="s">
        <v>369</v>
      </c>
      <c r="RKM353" s="308" t="s">
        <v>369</v>
      </c>
      <c r="RKN353" s="308" t="s">
        <v>369</v>
      </c>
      <c r="RKO353" s="308" t="s">
        <v>369</v>
      </c>
      <c r="RKP353" s="308" t="s">
        <v>369</v>
      </c>
      <c r="RKQ353" s="308" t="s">
        <v>369</v>
      </c>
      <c r="RKR353" s="308" t="s">
        <v>369</v>
      </c>
      <c r="RKS353" s="308" t="s">
        <v>369</v>
      </c>
      <c r="RKT353" s="308" t="s">
        <v>369</v>
      </c>
      <c r="RKU353" s="308" t="s">
        <v>369</v>
      </c>
      <c r="RKV353" s="308" t="s">
        <v>369</v>
      </c>
      <c r="RKW353" s="308" t="s">
        <v>369</v>
      </c>
      <c r="RKX353" s="308" t="s">
        <v>369</v>
      </c>
      <c r="RKY353" s="308" t="s">
        <v>369</v>
      </c>
      <c r="RKZ353" s="308" t="s">
        <v>369</v>
      </c>
      <c r="RLA353" s="308" t="s">
        <v>369</v>
      </c>
      <c r="RLB353" s="308" t="s">
        <v>369</v>
      </c>
      <c r="RLC353" s="308" t="s">
        <v>369</v>
      </c>
      <c r="RLD353" s="308" t="s">
        <v>369</v>
      </c>
      <c r="RLE353" s="308" t="s">
        <v>369</v>
      </c>
      <c r="RLF353" s="308" t="s">
        <v>369</v>
      </c>
      <c r="RLG353" s="308" t="s">
        <v>369</v>
      </c>
      <c r="RLH353" s="308" t="s">
        <v>369</v>
      </c>
      <c r="RLI353" s="308" t="s">
        <v>369</v>
      </c>
      <c r="RLJ353" s="308" t="s">
        <v>369</v>
      </c>
      <c r="RLK353" s="308" t="s">
        <v>369</v>
      </c>
      <c r="RLL353" s="308" t="s">
        <v>369</v>
      </c>
      <c r="RLM353" s="308" t="s">
        <v>369</v>
      </c>
      <c r="RLN353" s="308" t="s">
        <v>369</v>
      </c>
      <c r="RLO353" s="308" t="s">
        <v>369</v>
      </c>
      <c r="RLP353" s="308" t="s">
        <v>369</v>
      </c>
      <c r="RLQ353" s="308" t="s">
        <v>369</v>
      </c>
      <c r="RLR353" s="308" t="s">
        <v>369</v>
      </c>
      <c r="RLS353" s="308" t="s">
        <v>369</v>
      </c>
      <c r="RLT353" s="308" t="s">
        <v>369</v>
      </c>
      <c r="RLU353" s="308" t="s">
        <v>369</v>
      </c>
      <c r="RLV353" s="308" t="s">
        <v>369</v>
      </c>
      <c r="RLW353" s="308" t="s">
        <v>369</v>
      </c>
      <c r="RLX353" s="308" t="s">
        <v>369</v>
      </c>
      <c r="RLY353" s="308" t="s">
        <v>369</v>
      </c>
      <c r="RLZ353" s="308" t="s">
        <v>369</v>
      </c>
      <c r="RMA353" s="308" t="s">
        <v>369</v>
      </c>
      <c r="RMB353" s="308" t="s">
        <v>369</v>
      </c>
      <c r="RMC353" s="308" t="s">
        <v>369</v>
      </c>
      <c r="RMD353" s="308" t="s">
        <v>369</v>
      </c>
      <c r="RME353" s="308" t="s">
        <v>369</v>
      </c>
      <c r="RMF353" s="308" t="s">
        <v>369</v>
      </c>
      <c r="RMG353" s="308" t="s">
        <v>369</v>
      </c>
      <c r="RMH353" s="308" t="s">
        <v>369</v>
      </c>
      <c r="RMI353" s="308" t="s">
        <v>369</v>
      </c>
      <c r="RMJ353" s="308" t="s">
        <v>369</v>
      </c>
      <c r="RMK353" s="308" t="s">
        <v>369</v>
      </c>
      <c r="RML353" s="308" t="s">
        <v>369</v>
      </c>
      <c r="RMM353" s="308" t="s">
        <v>369</v>
      </c>
      <c r="RMN353" s="308" t="s">
        <v>369</v>
      </c>
      <c r="RMO353" s="308" t="s">
        <v>369</v>
      </c>
      <c r="RMP353" s="308" t="s">
        <v>369</v>
      </c>
      <c r="RMQ353" s="308" t="s">
        <v>369</v>
      </c>
      <c r="RMR353" s="308" t="s">
        <v>369</v>
      </c>
      <c r="RMS353" s="308" t="s">
        <v>369</v>
      </c>
      <c r="RMT353" s="308" t="s">
        <v>369</v>
      </c>
      <c r="RMU353" s="308" t="s">
        <v>369</v>
      </c>
      <c r="RMV353" s="308" t="s">
        <v>369</v>
      </c>
      <c r="RMW353" s="308" t="s">
        <v>369</v>
      </c>
      <c r="RMX353" s="308" t="s">
        <v>369</v>
      </c>
      <c r="RMY353" s="308" t="s">
        <v>369</v>
      </c>
      <c r="RMZ353" s="308" t="s">
        <v>369</v>
      </c>
      <c r="RNA353" s="308" t="s">
        <v>369</v>
      </c>
      <c r="RNB353" s="308" t="s">
        <v>369</v>
      </c>
      <c r="RNC353" s="308" t="s">
        <v>369</v>
      </c>
      <c r="RND353" s="308" t="s">
        <v>369</v>
      </c>
      <c r="RNE353" s="308" t="s">
        <v>369</v>
      </c>
      <c r="RNF353" s="308" t="s">
        <v>369</v>
      </c>
      <c r="RNG353" s="308" t="s">
        <v>369</v>
      </c>
      <c r="RNH353" s="308" t="s">
        <v>369</v>
      </c>
      <c r="RNI353" s="308" t="s">
        <v>369</v>
      </c>
      <c r="RNJ353" s="308" t="s">
        <v>369</v>
      </c>
      <c r="RNK353" s="308" t="s">
        <v>369</v>
      </c>
      <c r="RNL353" s="308" t="s">
        <v>369</v>
      </c>
      <c r="RNM353" s="308" t="s">
        <v>369</v>
      </c>
      <c r="RNN353" s="308" t="s">
        <v>369</v>
      </c>
      <c r="RNO353" s="308" t="s">
        <v>369</v>
      </c>
      <c r="RNP353" s="308" t="s">
        <v>369</v>
      </c>
      <c r="RNQ353" s="308" t="s">
        <v>369</v>
      </c>
      <c r="RNR353" s="308" t="s">
        <v>369</v>
      </c>
      <c r="RNS353" s="308" t="s">
        <v>369</v>
      </c>
      <c r="RNT353" s="308" t="s">
        <v>369</v>
      </c>
      <c r="RNU353" s="308" t="s">
        <v>369</v>
      </c>
      <c r="RNV353" s="308" t="s">
        <v>369</v>
      </c>
      <c r="RNW353" s="308" t="s">
        <v>369</v>
      </c>
      <c r="RNX353" s="308" t="s">
        <v>369</v>
      </c>
      <c r="RNY353" s="308" t="s">
        <v>369</v>
      </c>
      <c r="RNZ353" s="308" t="s">
        <v>369</v>
      </c>
      <c r="ROA353" s="308" t="s">
        <v>369</v>
      </c>
      <c r="ROB353" s="308" t="s">
        <v>369</v>
      </c>
      <c r="ROC353" s="308" t="s">
        <v>369</v>
      </c>
      <c r="ROD353" s="308" t="s">
        <v>369</v>
      </c>
      <c r="ROE353" s="308" t="s">
        <v>369</v>
      </c>
      <c r="ROF353" s="308" t="s">
        <v>369</v>
      </c>
      <c r="ROG353" s="308" t="s">
        <v>369</v>
      </c>
      <c r="ROH353" s="308" t="s">
        <v>369</v>
      </c>
      <c r="ROI353" s="308" t="s">
        <v>369</v>
      </c>
      <c r="ROJ353" s="308" t="s">
        <v>369</v>
      </c>
      <c r="ROK353" s="308" t="s">
        <v>369</v>
      </c>
      <c r="ROL353" s="308" t="s">
        <v>369</v>
      </c>
      <c r="ROM353" s="308" t="s">
        <v>369</v>
      </c>
      <c r="RON353" s="308" t="s">
        <v>369</v>
      </c>
      <c r="ROO353" s="308" t="s">
        <v>369</v>
      </c>
      <c r="ROP353" s="308" t="s">
        <v>369</v>
      </c>
      <c r="ROQ353" s="308" t="s">
        <v>369</v>
      </c>
      <c r="ROR353" s="308" t="s">
        <v>369</v>
      </c>
      <c r="ROS353" s="308" t="s">
        <v>369</v>
      </c>
      <c r="ROT353" s="308" t="s">
        <v>369</v>
      </c>
      <c r="ROU353" s="308" t="s">
        <v>369</v>
      </c>
      <c r="ROV353" s="308" t="s">
        <v>369</v>
      </c>
      <c r="ROW353" s="308" t="s">
        <v>369</v>
      </c>
      <c r="ROX353" s="308" t="s">
        <v>369</v>
      </c>
      <c r="ROY353" s="308" t="s">
        <v>369</v>
      </c>
      <c r="ROZ353" s="308" t="s">
        <v>369</v>
      </c>
      <c r="RPA353" s="308" t="s">
        <v>369</v>
      </c>
      <c r="RPB353" s="308" t="s">
        <v>369</v>
      </c>
      <c r="RPC353" s="308" t="s">
        <v>369</v>
      </c>
      <c r="RPD353" s="308" t="s">
        <v>369</v>
      </c>
      <c r="RPE353" s="308" t="s">
        <v>369</v>
      </c>
      <c r="RPF353" s="308" t="s">
        <v>369</v>
      </c>
      <c r="RPG353" s="308" t="s">
        <v>369</v>
      </c>
      <c r="RPH353" s="308" t="s">
        <v>369</v>
      </c>
      <c r="RPI353" s="308" t="s">
        <v>369</v>
      </c>
      <c r="RPJ353" s="308" t="s">
        <v>369</v>
      </c>
      <c r="RPK353" s="308" t="s">
        <v>369</v>
      </c>
      <c r="RPL353" s="308" t="s">
        <v>369</v>
      </c>
      <c r="RPM353" s="308" t="s">
        <v>369</v>
      </c>
      <c r="RPN353" s="308" t="s">
        <v>369</v>
      </c>
      <c r="RPO353" s="308" t="s">
        <v>369</v>
      </c>
      <c r="RPP353" s="308" t="s">
        <v>369</v>
      </c>
      <c r="RPQ353" s="308" t="s">
        <v>369</v>
      </c>
      <c r="RPR353" s="308" t="s">
        <v>369</v>
      </c>
      <c r="RPS353" s="308" t="s">
        <v>369</v>
      </c>
      <c r="RPT353" s="308" t="s">
        <v>369</v>
      </c>
      <c r="RPU353" s="308" t="s">
        <v>369</v>
      </c>
      <c r="RPV353" s="308" t="s">
        <v>369</v>
      </c>
      <c r="RPW353" s="308" t="s">
        <v>369</v>
      </c>
      <c r="RPX353" s="308" t="s">
        <v>369</v>
      </c>
      <c r="RPY353" s="308" t="s">
        <v>369</v>
      </c>
      <c r="RPZ353" s="308" t="s">
        <v>369</v>
      </c>
      <c r="RQA353" s="308" t="s">
        <v>369</v>
      </c>
      <c r="RQB353" s="308" t="s">
        <v>369</v>
      </c>
      <c r="RQC353" s="308" t="s">
        <v>369</v>
      </c>
      <c r="RQD353" s="308" t="s">
        <v>369</v>
      </c>
      <c r="RQE353" s="308" t="s">
        <v>369</v>
      </c>
      <c r="RQF353" s="308" t="s">
        <v>369</v>
      </c>
      <c r="RQG353" s="308" t="s">
        <v>369</v>
      </c>
      <c r="RQH353" s="308" t="s">
        <v>369</v>
      </c>
      <c r="RQI353" s="308" t="s">
        <v>369</v>
      </c>
      <c r="RQJ353" s="308" t="s">
        <v>369</v>
      </c>
      <c r="RQK353" s="308" t="s">
        <v>369</v>
      </c>
      <c r="RQL353" s="308" t="s">
        <v>369</v>
      </c>
      <c r="RQM353" s="308" t="s">
        <v>369</v>
      </c>
      <c r="RQN353" s="308" t="s">
        <v>369</v>
      </c>
      <c r="RQO353" s="308" t="s">
        <v>369</v>
      </c>
      <c r="RQP353" s="308" t="s">
        <v>369</v>
      </c>
      <c r="RQQ353" s="308" t="s">
        <v>369</v>
      </c>
      <c r="RQR353" s="308" t="s">
        <v>369</v>
      </c>
      <c r="RQS353" s="308" t="s">
        <v>369</v>
      </c>
      <c r="RQT353" s="308" t="s">
        <v>369</v>
      </c>
      <c r="RQU353" s="308" t="s">
        <v>369</v>
      </c>
      <c r="RQV353" s="308" t="s">
        <v>369</v>
      </c>
      <c r="RQW353" s="308" t="s">
        <v>369</v>
      </c>
      <c r="RQX353" s="308" t="s">
        <v>369</v>
      </c>
      <c r="RQY353" s="308" t="s">
        <v>369</v>
      </c>
      <c r="RQZ353" s="308" t="s">
        <v>369</v>
      </c>
      <c r="RRA353" s="308" t="s">
        <v>369</v>
      </c>
      <c r="RRB353" s="308" t="s">
        <v>369</v>
      </c>
      <c r="RRC353" s="308" t="s">
        <v>369</v>
      </c>
      <c r="RRD353" s="308" t="s">
        <v>369</v>
      </c>
      <c r="RRE353" s="308" t="s">
        <v>369</v>
      </c>
      <c r="RRF353" s="308" t="s">
        <v>369</v>
      </c>
      <c r="RRG353" s="308" t="s">
        <v>369</v>
      </c>
      <c r="RRH353" s="308" t="s">
        <v>369</v>
      </c>
      <c r="RRI353" s="308" t="s">
        <v>369</v>
      </c>
      <c r="RRJ353" s="308" t="s">
        <v>369</v>
      </c>
      <c r="RRK353" s="308" t="s">
        <v>369</v>
      </c>
      <c r="RRL353" s="308" t="s">
        <v>369</v>
      </c>
      <c r="RRM353" s="308" t="s">
        <v>369</v>
      </c>
      <c r="RRN353" s="308" t="s">
        <v>369</v>
      </c>
      <c r="RRO353" s="308" t="s">
        <v>369</v>
      </c>
      <c r="RRP353" s="308" t="s">
        <v>369</v>
      </c>
      <c r="RRQ353" s="308" t="s">
        <v>369</v>
      </c>
      <c r="RRR353" s="308" t="s">
        <v>369</v>
      </c>
      <c r="RRS353" s="308" t="s">
        <v>369</v>
      </c>
      <c r="RRT353" s="308" t="s">
        <v>369</v>
      </c>
      <c r="RRU353" s="308" t="s">
        <v>369</v>
      </c>
      <c r="RRV353" s="308" t="s">
        <v>369</v>
      </c>
      <c r="RRW353" s="308" t="s">
        <v>369</v>
      </c>
      <c r="RRX353" s="308" t="s">
        <v>369</v>
      </c>
      <c r="RRY353" s="308" t="s">
        <v>369</v>
      </c>
      <c r="RRZ353" s="308" t="s">
        <v>369</v>
      </c>
      <c r="RSA353" s="308" t="s">
        <v>369</v>
      </c>
      <c r="RSB353" s="308" t="s">
        <v>369</v>
      </c>
      <c r="RSC353" s="308" t="s">
        <v>369</v>
      </c>
      <c r="RSD353" s="308" t="s">
        <v>369</v>
      </c>
      <c r="RSE353" s="308" t="s">
        <v>369</v>
      </c>
      <c r="RSF353" s="308" t="s">
        <v>369</v>
      </c>
      <c r="RSG353" s="308" t="s">
        <v>369</v>
      </c>
      <c r="RSH353" s="308" t="s">
        <v>369</v>
      </c>
      <c r="RSI353" s="308" t="s">
        <v>369</v>
      </c>
      <c r="RSJ353" s="308" t="s">
        <v>369</v>
      </c>
      <c r="RSK353" s="308" t="s">
        <v>369</v>
      </c>
      <c r="RSL353" s="308" t="s">
        <v>369</v>
      </c>
      <c r="RSM353" s="308" t="s">
        <v>369</v>
      </c>
      <c r="RSN353" s="308" t="s">
        <v>369</v>
      </c>
      <c r="RSO353" s="308" t="s">
        <v>369</v>
      </c>
      <c r="RSP353" s="308" t="s">
        <v>369</v>
      </c>
      <c r="RSQ353" s="308" t="s">
        <v>369</v>
      </c>
      <c r="RSR353" s="308" t="s">
        <v>369</v>
      </c>
      <c r="RSS353" s="308" t="s">
        <v>369</v>
      </c>
      <c r="RST353" s="308" t="s">
        <v>369</v>
      </c>
      <c r="RSU353" s="308" t="s">
        <v>369</v>
      </c>
      <c r="RSV353" s="308" t="s">
        <v>369</v>
      </c>
      <c r="RSW353" s="308" t="s">
        <v>369</v>
      </c>
      <c r="RSX353" s="308" t="s">
        <v>369</v>
      </c>
      <c r="RSY353" s="308" t="s">
        <v>369</v>
      </c>
      <c r="RSZ353" s="308" t="s">
        <v>369</v>
      </c>
      <c r="RTA353" s="308" t="s">
        <v>369</v>
      </c>
      <c r="RTB353" s="308" t="s">
        <v>369</v>
      </c>
      <c r="RTC353" s="308" t="s">
        <v>369</v>
      </c>
      <c r="RTD353" s="308" t="s">
        <v>369</v>
      </c>
      <c r="RTE353" s="308" t="s">
        <v>369</v>
      </c>
      <c r="RTF353" s="308" t="s">
        <v>369</v>
      </c>
      <c r="RTG353" s="308" t="s">
        <v>369</v>
      </c>
      <c r="RTH353" s="308" t="s">
        <v>369</v>
      </c>
      <c r="RTI353" s="308" t="s">
        <v>369</v>
      </c>
      <c r="RTJ353" s="308" t="s">
        <v>369</v>
      </c>
      <c r="RTK353" s="308" t="s">
        <v>369</v>
      </c>
      <c r="RTL353" s="308" t="s">
        <v>369</v>
      </c>
      <c r="RTM353" s="308" t="s">
        <v>369</v>
      </c>
      <c r="RTN353" s="308" t="s">
        <v>369</v>
      </c>
      <c r="RTO353" s="308" t="s">
        <v>369</v>
      </c>
      <c r="RTP353" s="308" t="s">
        <v>369</v>
      </c>
      <c r="RTQ353" s="308" t="s">
        <v>369</v>
      </c>
      <c r="RTR353" s="308" t="s">
        <v>369</v>
      </c>
      <c r="RTS353" s="308" t="s">
        <v>369</v>
      </c>
      <c r="RTT353" s="308" t="s">
        <v>369</v>
      </c>
      <c r="RTU353" s="308" t="s">
        <v>369</v>
      </c>
      <c r="RTV353" s="308" t="s">
        <v>369</v>
      </c>
      <c r="RTW353" s="308" t="s">
        <v>369</v>
      </c>
      <c r="RTX353" s="308" t="s">
        <v>369</v>
      </c>
      <c r="RTY353" s="308" t="s">
        <v>369</v>
      </c>
      <c r="RTZ353" s="308" t="s">
        <v>369</v>
      </c>
      <c r="RUA353" s="308" t="s">
        <v>369</v>
      </c>
      <c r="RUB353" s="308" t="s">
        <v>369</v>
      </c>
      <c r="RUC353" s="308" t="s">
        <v>369</v>
      </c>
      <c r="RUD353" s="308" t="s">
        <v>369</v>
      </c>
      <c r="RUE353" s="308" t="s">
        <v>369</v>
      </c>
      <c r="RUF353" s="308" t="s">
        <v>369</v>
      </c>
      <c r="RUG353" s="308" t="s">
        <v>369</v>
      </c>
      <c r="RUH353" s="308" t="s">
        <v>369</v>
      </c>
      <c r="RUI353" s="308" t="s">
        <v>369</v>
      </c>
      <c r="RUJ353" s="308" t="s">
        <v>369</v>
      </c>
      <c r="RUK353" s="308" t="s">
        <v>369</v>
      </c>
      <c r="RUL353" s="308" t="s">
        <v>369</v>
      </c>
      <c r="RUM353" s="308" t="s">
        <v>369</v>
      </c>
      <c r="RUN353" s="308" t="s">
        <v>369</v>
      </c>
      <c r="RUO353" s="308" t="s">
        <v>369</v>
      </c>
      <c r="RUP353" s="308" t="s">
        <v>369</v>
      </c>
      <c r="RUQ353" s="308" t="s">
        <v>369</v>
      </c>
      <c r="RUR353" s="308" t="s">
        <v>369</v>
      </c>
      <c r="RUS353" s="308" t="s">
        <v>369</v>
      </c>
      <c r="RUT353" s="308" t="s">
        <v>369</v>
      </c>
      <c r="RUU353" s="308" t="s">
        <v>369</v>
      </c>
      <c r="RUV353" s="308" t="s">
        <v>369</v>
      </c>
      <c r="RUW353" s="308" t="s">
        <v>369</v>
      </c>
      <c r="RUX353" s="308" t="s">
        <v>369</v>
      </c>
      <c r="RUY353" s="308" t="s">
        <v>369</v>
      </c>
      <c r="RUZ353" s="308" t="s">
        <v>369</v>
      </c>
      <c r="RVA353" s="308" t="s">
        <v>369</v>
      </c>
      <c r="RVB353" s="308" t="s">
        <v>369</v>
      </c>
      <c r="RVC353" s="308" t="s">
        <v>369</v>
      </c>
      <c r="RVD353" s="308" t="s">
        <v>369</v>
      </c>
      <c r="RVE353" s="308" t="s">
        <v>369</v>
      </c>
      <c r="RVF353" s="308" t="s">
        <v>369</v>
      </c>
      <c r="RVG353" s="308" t="s">
        <v>369</v>
      </c>
      <c r="RVH353" s="308" t="s">
        <v>369</v>
      </c>
      <c r="RVI353" s="308" t="s">
        <v>369</v>
      </c>
      <c r="RVJ353" s="308" t="s">
        <v>369</v>
      </c>
      <c r="RVK353" s="308" t="s">
        <v>369</v>
      </c>
      <c r="RVL353" s="308" t="s">
        <v>369</v>
      </c>
      <c r="RVM353" s="308" t="s">
        <v>369</v>
      </c>
      <c r="RVN353" s="308" t="s">
        <v>369</v>
      </c>
      <c r="RVO353" s="308" t="s">
        <v>369</v>
      </c>
      <c r="RVP353" s="308" t="s">
        <v>369</v>
      </c>
      <c r="RVQ353" s="308" t="s">
        <v>369</v>
      </c>
      <c r="RVR353" s="308" t="s">
        <v>369</v>
      </c>
      <c r="RVS353" s="308" t="s">
        <v>369</v>
      </c>
      <c r="RVT353" s="308" t="s">
        <v>369</v>
      </c>
      <c r="RVU353" s="308" t="s">
        <v>369</v>
      </c>
      <c r="RVV353" s="308" t="s">
        <v>369</v>
      </c>
      <c r="RVW353" s="308" t="s">
        <v>369</v>
      </c>
      <c r="RVX353" s="308" t="s">
        <v>369</v>
      </c>
      <c r="RVY353" s="308" t="s">
        <v>369</v>
      </c>
      <c r="RVZ353" s="308" t="s">
        <v>369</v>
      </c>
      <c r="RWA353" s="308" t="s">
        <v>369</v>
      </c>
      <c r="RWB353" s="308" t="s">
        <v>369</v>
      </c>
      <c r="RWC353" s="308" t="s">
        <v>369</v>
      </c>
      <c r="RWD353" s="308" t="s">
        <v>369</v>
      </c>
      <c r="RWE353" s="308" t="s">
        <v>369</v>
      </c>
      <c r="RWF353" s="308" t="s">
        <v>369</v>
      </c>
      <c r="RWG353" s="308" t="s">
        <v>369</v>
      </c>
      <c r="RWH353" s="308" t="s">
        <v>369</v>
      </c>
      <c r="RWI353" s="308" t="s">
        <v>369</v>
      </c>
      <c r="RWJ353" s="308" t="s">
        <v>369</v>
      </c>
      <c r="RWK353" s="308" t="s">
        <v>369</v>
      </c>
      <c r="RWL353" s="308" t="s">
        <v>369</v>
      </c>
      <c r="RWM353" s="308" t="s">
        <v>369</v>
      </c>
      <c r="RWN353" s="308" t="s">
        <v>369</v>
      </c>
      <c r="RWO353" s="308" t="s">
        <v>369</v>
      </c>
      <c r="RWP353" s="308" t="s">
        <v>369</v>
      </c>
      <c r="RWQ353" s="308" t="s">
        <v>369</v>
      </c>
      <c r="RWR353" s="308" t="s">
        <v>369</v>
      </c>
      <c r="RWS353" s="308" t="s">
        <v>369</v>
      </c>
      <c r="RWT353" s="308" t="s">
        <v>369</v>
      </c>
      <c r="RWU353" s="308" t="s">
        <v>369</v>
      </c>
      <c r="RWV353" s="308" t="s">
        <v>369</v>
      </c>
      <c r="RWW353" s="308" t="s">
        <v>369</v>
      </c>
      <c r="RWX353" s="308" t="s">
        <v>369</v>
      </c>
      <c r="RWY353" s="308" t="s">
        <v>369</v>
      </c>
      <c r="RWZ353" s="308" t="s">
        <v>369</v>
      </c>
      <c r="RXA353" s="308" t="s">
        <v>369</v>
      </c>
      <c r="RXB353" s="308" t="s">
        <v>369</v>
      </c>
      <c r="RXC353" s="308" t="s">
        <v>369</v>
      </c>
      <c r="RXD353" s="308" t="s">
        <v>369</v>
      </c>
      <c r="RXE353" s="308" t="s">
        <v>369</v>
      </c>
      <c r="RXF353" s="308" t="s">
        <v>369</v>
      </c>
      <c r="RXG353" s="308" t="s">
        <v>369</v>
      </c>
      <c r="RXH353" s="308" t="s">
        <v>369</v>
      </c>
      <c r="RXI353" s="308" t="s">
        <v>369</v>
      </c>
      <c r="RXJ353" s="308" t="s">
        <v>369</v>
      </c>
      <c r="RXK353" s="308" t="s">
        <v>369</v>
      </c>
      <c r="RXL353" s="308" t="s">
        <v>369</v>
      </c>
      <c r="RXM353" s="308" t="s">
        <v>369</v>
      </c>
      <c r="RXN353" s="308" t="s">
        <v>369</v>
      </c>
      <c r="RXO353" s="308" t="s">
        <v>369</v>
      </c>
      <c r="RXP353" s="308" t="s">
        <v>369</v>
      </c>
      <c r="RXQ353" s="308" t="s">
        <v>369</v>
      </c>
      <c r="RXR353" s="308" t="s">
        <v>369</v>
      </c>
      <c r="RXS353" s="308" t="s">
        <v>369</v>
      </c>
      <c r="RXT353" s="308" t="s">
        <v>369</v>
      </c>
      <c r="RXU353" s="308" t="s">
        <v>369</v>
      </c>
      <c r="RXV353" s="308" t="s">
        <v>369</v>
      </c>
      <c r="RXW353" s="308" t="s">
        <v>369</v>
      </c>
      <c r="RXX353" s="308" t="s">
        <v>369</v>
      </c>
      <c r="RXY353" s="308" t="s">
        <v>369</v>
      </c>
      <c r="RXZ353" s="308" t="s">
        <v>369</v>
      </c>
      <c r="RYA353" s="308" t="s">
        <v>369</v>
      </c>
      <c r="RYB353" s="308" t="s">
        <v>369</v>
      </c>
      <c r="RYC353" s="308" t="s">
        <v>369</v>
      </c>
      <c r="RYD353" s="308" t="s">
        <v>369</v>
      </c>
      <c r="RYE353" s="308" t="s">
        <v>369</v>
      </c>
      <c r="RYF353" s="308" t="s">
        <v>369</v>
      </c>
      <c r="RYG353" s="308" t="s">
        <v>369</v>
      </c>
      <c r="RYH353" s="308" t="s">
        <v>369</v>
      </c>
      <c r="RYI353" s="308" t="s">
        <v>369</v>
      </c>
      <c r="RYJ353" s="308" t="s">
        <v>369</v>
      </c>
      <c r="RYK353" s="308" t="s">
        <v>369</v>
      </c>
      <c r="RYL353" s="308" t="s">
        <v>369</v>
      </c>
      <c r="RYM353" s="308" t="s">
        <v>369</v>
      </c>
      <c r="RYN353" s="308" t="s">
        <v>369</v>
      </c>
      <c r="RYO353" s="308" t="s">
        <v>369</v>
      </c>
      <c r="RYP353" s="308" t="s">
        <v>369</v>
      </c>
      <c r="RYQ353" s="308" t="s">
        <v>369</v>
      </c>
      <c r="RYR353" s="308" t="s">
        <v>369</v>
      </c>
      <c r="RYS353" s="308" t="s">
        <v>369</v>
      </c>
      <c r="RYT353" s="308" t="s">
        <v>369</v>
      </c>
      <c r="RYU353" s="308" t="s">
        <v>369</v>
      </c>
      <c r="RYV353" s="308" t="s">
        <v>369</v>
      </c>
      <c r="RYW353" s="308" t="s">
        <v>369</v>
      </c>
      <c r="RYX353" s="308" t="s">
        <v>369</v>
      </c>
      <c r="RYY353" s="308" t="s">
        <v>369</v>
      </c>
      <c r="RYZ353" s="308" t="s">
        <v>369</v>
      </c>
      <c r="RZA353" s="308" t="s">
        <v>369</v>
      </c>
      <c r="RZB353" s="308" t="s">
        <v>369</v>
      </c>
      <c r="RZC353" s="308" t="s">
        <v>369</v>
      </c>
      <c r="RZD353" s="308" t="s">
        <v>369</v>
      </c>
      <c r="RZE353" s="308" t="s">
        <v>369</v>
      </c>
      <c r="RZF353" s="308" t="s">
        <v>369</v>
      </c>
      <c r="RZG353" s="308" t="s">
        <v>369</v>
      </c>
      <c r="RZH353" s="308" t="s">
        <v>369</v>
      </c>
      <c r="RZI353" s="308" t="s">
        <v>369</v>
      </c>
      <c r="RZJ353" s="308" t="s">
        <v>369</v>
      </c>
      <c r="RZK353" s="308" t="s">
        <v>369</v>
      </c>
      <c r="RZL353" s="308" t="s">
        <v>369</v>
      </c>
      <c r="RZM353" s="308" t="s">
        <v>369</v>
      </c>
      <c r="RZN353" s="308" t="s">
        <v>369</v>
      </c>
      <c r="RZO353" s="308" t="s">
        <v>369</v>
      </c>
      <c r="RZP353" s="308" t="s">
        <v>369</v>
      </c>
      <c r="RZQ353" s="308" t="s">
        <v>369</v>
      </c>
      <c r="RZR353" s="308" t="s">
        <v>369</v>
      </c>
      <c r="RZS353" s="308" t="s">
        <v>369</v>
      </c>
      <c r="RZT353" s="308" t="s">
        <v>369</v>
      </c>
      <c r="RZU353" s="308" t="s">
        <v>369</v>
      </c>
      <c r="RZV353" s="308" t="s">
        <v>369</v>
      </c>
      <c r="RZW353" s="308" t="s">
        <v>369</v>
      </c>
      <c r="RZX353" s="308" t="s">
        <v>369</v>
      </c>
      <c r="RZY353" s="308" t="s">
        <v>369</v>
      </c>
      <c r="RZZ353" s="308" t="s">
        <v>369</v>
      </c>
      <c r="SAA353" s="308" t="s">
        <v>369</v>
      </c>
      <c r="SAB353" s="308" t="s">
        <v>369</v>
      </c>
      <c r="SAC353" s="308" t="s">
        <v>369</v>
      </c>
      <c r="SAD353" s="308" t="s">
        <v>369</v>
      </c>
      <c r="SAE353" s="308" t="s">
        <v>369</v>
      </c>
      <c r="SAF353" s="308" t="s">
        <v>369</v>
      </c>
      <c r="SAG353" s="308" t="s">
        <v>369</v>
      </c>
      <c r="SAH353" s="308" t="s">
        <v>369</v>
      </c>
      <c r="SAI353" s="308" t="s">
        <v>369</v>
      </c>
      <c r="SAJ353" s="308" t="s">
        <v>369</v>
      </c>
      <c r="SAK353" s="308" t="s">
        <v>369</v>
      </c>
      <c r="SAL353" s="308" t="s">
        <v>369</v>
      </c>
      <c r="SAM353" s="308" t="s">
        <v>369</v>
      </c>
      <c r="SAN353" s="308" t="s">
        <v>369</v>
      </c>
      <c r="SAO353" s="308" t="s">
        <v>369</v>
      </c>
      <c r="SAP353" s="308" t="s">
        <v>369</v>
      </c>
      <c r="SAQ353" s="308" t="s">
        <v>369</v>
      </c>
      <c r="SAR353" s="308" t="s">
        <v>369</v>
      </c>
      <c r="SAS353" s="308" t="s">
        <v>369</v>
      </c>
      <c r="SAT353" s="308" t="s">
        <v>369</v>
      </c>
      <c r="SAU353" s="308" t="s">
        <v>369</v>
      </c>
      <c r="SAV353" s="308" t="s">
        <v>369</v>
      </c>
      <c r="SAW353" s="308" t="s">
        <v>369</v>
      </c>
      <c r="SAX353" s="308" t="s">
        <v>369</v>
      </c>
      <c r="SAY353" s="308" t="s">
        <v>369</v>
      </c>
      <c r="SAZ353" s="308" t="s">
        <v>369</v>
      </c>
      <c r="SBA353" s="308" t="s">
        <v>369</v>
      </c>
      <c r="SBB353" s="308" t="s">
        <v>369</v>
      </c>
      <c r="SBC353" s="308" t="s">
        <v>369</v>
      </c>
      <c r="SBD353" s="308" t="s">
        <v>369</v>
      </c>
      <c r="SBE353" s="308" t="s">
        <v>369</v>
      </c>
      <c r="SBF353" s="308" t="s">
        <v>369</v>
      </c>
      <c r="SBG353" s="308" t="s">
        <v>369</v>
      </c>
      <c r="SBH353" s="308" t="s">
        <v>369</v>
      </c>
      <c r="SBI353" s="308" t="s">
        <v>369</v>
      </c>
      <c r="SBJ353" s="308" t="s">
        <v>369</v>
      </c>
      <c r="SBK353" s="308" t="s">
        <v>369</v>
      </c>
      <c r="SBL353" s="308" t="s">
        <v>369</v>
      </c>
      <c r="SBM353" s="308" t="s">
        <v>369</v>
      </c>
      <c r="SBN353" s="308" t="s">
        <v>369</v>
      </c>
      <c r="SBO353" s="308" t="s">
        <v>369</v>
      </c>
      <c r="SBP353" s="308" t="s">
        <v>369</v>
      </c>
      <c r="SBQ353" s="308" t="s">
        <v>369</v>
      </c>
      <c r="SBR353" s="308" t="s">
        <v>369</v>
      </c>
      <c r="SBS353" s="308" t="s">
        <v>369</v>
      </c>
      <c r="SBT353" s="308" t="s">
        <v>369</v>
      </c>
      <c r="SBU353" s="308" t="s">
        <v>369</v>
      </c>
      <c r="SBV353" s="308" t="s">
        <v>369</v>
      </c>
      <c r="SBW353" s="308" t="s">
        <v>369</v>
      </c>
      <c r="SBX353" s="308" t="s">
        <v>369</v>
      </c>
      <c r="SBY353" s="308" t="s">
        <v>369</v>
      </c>
      <c r="SBZ353" s="308" t="s">
        <v>369</v>
      </c>
      <c r="SCA353" s="308" t="s">
        <v>369</v>
      </c>
      <c r="SCB353" s="308" t="s">
        <v>369</v>
      </c>
      <c r="SCC353" s="308" t="s">
        <v>369</v>
      </c>
      <c r="SCD353" s="308" t="s">
        <v>369</v>
      </c>
      <c r="SCE353" s="308" t="s">
        <v>369</v>
      </c>
      <c r="SCF353" s="308" t="s">
        <v>369</v>
      </c>
      <c r="SCG353" s="308" t="s">
        <v>369</v>
      </c>
      <c r="SCH353" s="308" t="s">
        <v>369</v>
      </c>
      <c r="SCI353" s="308" t="s">
        <v>369</v>
      </c>
      <c r="SCJ353" s="308" t="s">
        <v>369</v>
      </c>
      <c r="SCK353" s="308" t="s">
        <v>369</v>
      </c>
      <c r="SCL353" s="308" t="s">
        <v>369</v>
      </c>
      <c r="SCM353" s="308" t="s">
        <v>369</v>
      </c>
      <c r="SCN353" s="308" t="s">
        <v>369</v>
      </c>
      <c r="SCO353" s="308" t="s">
        <v>369</v>
      </c>
      <c r="SCP353" s="308" t="s">
        <v>369</v>
      </c>
      <c r="SCQ353" s="308" t="s">
        <v>369</v>
      </c>
      <c r="SCR353" s="308" t="s">
        <v>369</v>
      </c>
      <c r="SCS353" s="308" t="s">
        <v>369</v>
      </c>
      <c r="SCT353" s="308" t="s">
        <v>369</v>
      </c>
      <c r="SCU353" s="308" t="s">
        <v>369</v>
      </c>
      <c r="SCV353" s="308" t="s">
        <v>369</v>
      </c>
      <c r="SCW353" s="308" t="s">
        <v>369</v>
      </c>
      <c r="SCX353" s="308" t="s">
        <v>369</v>
      </c>
      <c r="SCY353" s="308" t="s">
        <v>369</v>
      </c>
      <c r="SCZ353" s="308" t="s">
        <v>369</v>
      </c>
      <c r="SDA353" s="308" t="s">
        <v>369</v>
      </c>
      <c r="SDB353" s="308" t="s">
        <v>369</v>
      </c>
      <c r="SDC353" s="308" t="s">
        <v>369</v>
      </c>
      <c r="SDD353" s="308" t="s">
        <v>369</v>
      </c>
      <c r="SDE353" s="308" t="s">
        <v>369</v>
      </c>
      <c r="SDF353" s="308" t="s">
        <v>369</v>
      </c>
      <c r="SDG353" s="308" t="s">
        <v>369</v>
      </c>
      <c r="SDH353" s="308" t="s">
        <v>369</v>
      </c>
      <c r="SDI353" s="308" t="s">
        <v>369</v>
      </c>
      <c r="SDJ353" s="308" t="s">
        <v>369</v>
      </c>
      <c r="SDK353" s="308" t="s">
        <v>369</v>
      </c>
      <c r="SDL353" s="308" t="s">
        <v>369</v>
      </c>
      <c r="SDM353" s="308" t="s">
        <v>369</v>
      </c>
      <c r="SDN353" s="308" t="s">
        <v>369</v>
      </c>
      <c r="SDO353" s="308" t="s">
        <v>369</v>
      </c>
      <c r="SDP353" s="308" t="s">
        <v>369</v>
      </c>
      <c r="SDQ353" s="308" t="s">
        <v>369</v>
      </c>
      <c r="SDR353" s="308" t="s">
        <v>369</v>
      </c>
      <c r="SDS353" s="308" t="s">
        <v>369</v>
      </c>
      <c r="SDT353" s="308" t="s">
        <v>369</v>
      </c>
      <c r="SDU353" s="308" t="s">
        <v>369</v>
      </c>
      <c r="SDV353" s="308" t="s">
        <v>369</v>
      </c>
      <c r="SDW353" s="308" t="s">
        <v>369</v>
      </c>
      <c r="SDX353" s="308" t="s">
        <v>369</v>
      </c>
      <c r="SDY353" s="308" t="s">
        <v>369</v>
      </c>
      <c r="SDZ353" s="308" t="s">
        <v>369</v>
      </c>
      <c r="SEA353" s="308" t="s">
        <v>369</v>
      </c>
      <c r="SEB353" s="308" t="s">
        <v>369</v>
      </c>
      <c r="SEC353" s="308" t="s">
        <v>369</v>
      </c>
      <c r="SED353" s="308" t="s">
        <v>369</v>
      </c>
      <c r="SEE353" s="308" t="s">
        <v>369</v>
      </c>
      <c r="SEF353" s="308" t="s">
        <v>369</v>
      </c>
      <c r="SEG353" s="308" t="s">
        <v>369</v>
      </c>
      <c r="SEH353" s="308" t="s">
        <v>369</v>
      </c>
      <c r="SEI353" s="308" t="s">
        <v>369</v>
      </c>
      <c r="SEJ353" s="308" t="s">
        <v>369</v>
      </c>
      <c r="SEK353" s="308" t="s">
        <v>369</v>
      </c>
      <c r="SEL353" s="308" t="s">
        <v>369</v>
      </c>
      <c r="SEM353" s="308" t="s">
        <v>369</v>
      </c>
      <c r="SEN353" s="308" t="s">
        <v>369</v>
      </c>
      <c r="SEO353" s="308" t="s">
        <v>369</v>
      </c>
      <c r="SEP353" s="308" t="s">
        <v>369</v>
      </c>
      <c r="SEQ353" s="308" t="s">
        <v>369</v>
      </c>
      <c r="SER353" s="308" t="s">
        <v>369</v>
      </c>
      <c r="SES353" s="308" t="s">
        <v>369</v>
      </c>
      <c r="SET353" s="308" t="s">
        <v>369</v>
      </c>
      <c r="SEU353" s="308" t="s">
        <v>369</v>
      </c>
      <c r="SEV353" s="308" t="s">
        <v>369</v>
      </c>
      <c r="SEW353" s="308" t="s">
        <v>369</v>
      </c>
      <c r="SEX353" s="308" t="s">
        <v>369</v>
      </c>
      <c r="SEY353" s="308" t="s">
        <v>369</v>
      </c>
      <c r="SEZ353" s="308" t="s">
        <v>369</v>
      </c>
      <c r="SFA353" s="308" t="s">
        <v>369</v>
      </c>
      <c r="SFB353" s="308" t="s">
        <v>369</v>
      </c>
      <c r="SFC353" s="308" t="s">
        <v>369</v>
      </c>
      <c r="SFD353" s="308" t="s">
        <v>369</v>
      </c>
      <c r="SFE353" s="308" t="s">
        <v>369</v>
      </c>
      <c r="SFF353" s="308" t="s">
        <v>369</v>
      </c>
      <c r="SFG353" s="308" t="s">
        <v>369</v>
      </c>
      <c r="SFH353" s="308" t="s">
        <v>369</v>
      </c>
      <c r="SFI353" s="308" t="s">
        <v>369</v>
      </c>
      <c r="SFJ353" s="308" t="s">
        <v>369</v>
      </c>
      <c r="SFK353" s="308" t="s">
        <v>369</v>
      </c>
      <c r="SFL353" s="308" t="s">
        <v>369</v>
      </c>
      <c r="SFM353" s="308" t="s">
        <v>369</v>
      </c>
      <c r="SFN353" s="308" t="s">
        <v>369</v>
      </c>
      <c r="SFO353" s="308" t="s">
        <v>369</v>
      </c>
      <c r="SFP353" s="308" t="s">
        <v>369</v>
      </c>
      <c r="SFQ353" s="308" t="s">
        <v>369</v>
      </c>
      <c r="SFR353" s="308" t="s">
        <v>369</v>
      </c>
      <c r="SFS353" s="308" t="s">
        <v>369</v>
      </c>
      <c r="SFT353" s="308" t="s">
        <v>369</v>
      </c>
      <c r="SFU353" s="308" t="s">
        <v>369</v>
      </c>
      <c r="SFV353" s="308" t="s">
        <v>369</v>
      </c>
      <c r="SFW353" s="308" t="s">
        <v>369</v>
      </c>
      <c r="SFX353" s="308" t="s">
        <v>369</v>
      </c>
      <c r="SFY353" s="308" t="s">
        <v>369</v>
      </c>
      <c r="SFZ353" s="308" t="s">
        <v>369</v>
      </c>
      <c r="SGA353" s="308" t="s">
        <v>369</v>
      </c>
      <c r="SGB353" s="308" t="s">
        <v>369</v>
      </c>
      <c r="SGC353" s="308" t="s">
        <v>369</v>
      </c>
      <c r="SGD353" s="308" t="s">
        <v>369</v>
      </c>
      <c r="SGE353" s="308" t="s">
        <v>369</v>
      </c>
      <c r="SGF353" s="308" t="s">
        <v>369</v>
      </c>
      <c r="SGG353" s="308" t="s">
        <v>369</v>
      </c>
      <c r="SGH353" s="308" t="s">
        <v>369</v>
      </c>
      <c r="SGI353" s="308" t="s">
        <v>369</v>
      </c>
      <c r="SGJ353" s="308" t="s">
        <v>369</v>
      </c>
      <c r="SGK353" s="308" t="s">
        <v>369</v>
      </c>
      <c r="SGL353" s="308" t="s">
        <v>369</v>
      </c>
      <c r="SGM353" s="308" t="s">
        <v>369</v>
      </c>
      <c r="SGN353" s="308" t="s">
        <v>369</v>
      </c>
      <c r="SGO353" s="308" t="s">
        <v>369</v>
      </c>
      <c r="SGP353" s="308" t="s">
        <v>369</v>
      </c>
      <c r="SGQ353" s="308" t="s">
        <v>369</v>
      </c>
      <c r="SGR353" s="308" t="s">
        <v>369</v>
      </c>
      <c r="SGS353" s="308" t="s">
        <v>369</v>
      </c>
      <c r="SGT353" s="308" t="s">
        <v>369</v>
      </c>
      <c r="SGU353" s="308" t="s">
        <v>369</v>
      </c>
      <c r="SGV353" s="308" t="s">
        <v>369</v>
      </c>
      <c r="SGW353" s="308" t="s">
        <v>369</v>
      </c>
      <c r="SGX353" s="308" t="s">
        <v>369</v>
      </c>
      <c r="SGY353" s="308" t="s">
        <v>369</v>
      </c>
      <c r="SGZ353" s="308" t="s">
        <v>369</v>
      </c>
      <c r="SHA353" s="308" t="s">
        <v>369</v>
      </c>
      <c r="SHB353" s="308" t="s">
        <v>369</v>
      </c>
      <c r="SHC353" s="308" t="s">
        <v>369</v>
      </c>
      <c r="SHD353" s="308" t="s">
        <v>369</v>
      </c>
      <c r="SHE353" s="308" t="s">
        <v>369</v>
      </c>
      <c r="SHF353" s="308" t="s">
        <v>369</v>
      </c>
      <c r="SHG353" s="308" t="s">
        <v>369</v>
      </c>
      <c r="SHH353" s="308" t="s">
        <v>369</v>
      </c>
      <c r="SHI353" s="308" t="s">
        <v>369</v>
      </c>
      <c r="SHJ353" s="308" t="s">
        <v>369</v>
      </c>
      <c r="SHK353" s="308" t="s">
        <v>369</v>
      </c>
      <c r="SHL353" s="308" t="s">
        <v>369</v>
      </c>
      <c r="SHM353" s="308" t="s">
        <v>369</v>
      </c>
      <c r="SHN353" s="308" t="s">
        <v>369</v>
      </c>
      <c r="SHO353" s="308" t="s">
        <v>369</v>
      </c>
      <c r="SHP353" s="308" t="s">
        <v>369</v>
      </c>
      <c r="SHQ353" s="308" t="s">
        <v>369</v>
      </c>
      <c r="SHR353" s="308" t="s">
        <v>369</v>
      </c>
      <c r="SHS353" s="308" t="s">
        <v>369</v>
      </c>
      <c r="SHT353" s="308" t="s">
        <v>369</v>
      </c>
      <c r="SHU353" s="308" t="s">
        <v>369</v>
      </c>
      <c r="SHV353" s="308" t="s">
        <v>369</v>
      </c>
      <c r="SHW353" s="308" t="s">
        <v>369</v>
      </c>
      <c r="SHX353" s="308" t="s">
        <v>369</v>
      </c>
      <c r="SHY353" s="308" t="s">
        <v>369</v>
      </c>
      <c r="SHZ353" s="308" t="s">
        <v>369</v>
      </c>
      <c r="SIA353" s="308" t="s">
        <v>369</v>
      </c>
      <c r="SIB353" s="308" t="s">
        <v>369</v>
      </c>
      <c r="SIC353" s="308" t="s">
        <v>369</v>
      </c>
      <c r="SID353" s="308" t="s">
        <v>369</v>
      </c>
      <c r="SIE353" s="308" t="s">
        <v>369</v>
      </c>
      <c r="SIF353" s="308" t="s">
        <v>369</v>
      </c>
      <c r="SIG353" s="308" t="s">
        <v>369</v>
      </c>
      <c r="SIH353" s="308" t="s">
        <v>369</v>
      </c>
      <c r="SII353" s="308" t="s">
        <v>369</v>
      </c>
      <c r="SIJ353" s="308" t="s">
        <v>369</v>
      </c>
      <c r="SIK353" s="308" t="s">
        <v>369</v>
      </c>
      <c r="SIL353" s="308" t="s">
        <v>369</v>
      </c>
      <c r="SIM353" s="308" t="s">
        <v>369</v>
      </c>
      <c r="SIN353" s="308" t="s">
        <v>369</v>
      </c>
      <c r="SIO353" s="308" t="s">
        <v>369</v>
      </c>
      <c r="SIP353" s="308" t="s">
        <v>369</v>
      </c>
      <c r="SIQ353" s="308" t="s">
        <v>369</v>
      </c>
      <c r="SIR353" s="308" t="s">
        <v>369</v>
      </c>
      <c r="SIS353" s="308" t="s">
        <v>369</v>
      </c>
      <c r="SIT353" s="308" t="s">
        <v>369</v>
      </c>
      <c r="SIU353" s="308" t="s">
        <v>369</v>
      </c>
      <c r="SIV353" s="308" t="s">
        <v>369</v>
      </c>
      <c r="SIW353" s="308" t="s">
        <v>369</v>
      </c>
      <c r="SIX353" s="308" t="s">
        <v>369</v>
      </c>
      <c r="SIY353" s="308" t="s">
        <v>369</v>
      </c>
      <c r="SIZ353" s="308" t="s">
        <v>369</v>
      </c>
      <c r="SJA353" s="308" t="s">
        <v>369</v>
      </c>
      <c r="SJB353" s="308" t="s">
        <v>369</v>
      </c>
      <c r="SJC353" s="308" t="s">
        <v>369</v>
      </c>
      <c r="SJD353" s="308" t="s">
        <v>369</v>
      </c>
      <c r="SJE353" s="308" t="s">
        <v>369</v>
      </c>
      <c r="SJF353" s="308" t="s">
        <v>369</v>
      </c>
      <c r="SJG353" s="308" t="s">
        <v>369</v>
      </c>
      <c r="SJH353" s="308" t="s">
        <v>369</v>
      </c>
      <c r="SJI353" s="308" t="s">
        <v>369</v>
      </c>
      <c r="SJJ353" s="308" t="s">
        <v>369</v>
      </c>
      <c r="SJK353" s="308" t="s">
        <v>369</v>
      </c>
      <c r="SJL353" s="308" t="s">
        <v>369</v>
      </c>
      <c r="SJM353" s="308" t="s">
        <v>369</v>
      </c>
      <c r="SJN353" s="308" t="s">
        <v>369</v>
      </c>
      <c r="SJO353" s="308" t="s">
        <v>369</v>
      </c>
      <c r="SJP353" s="308" t="s">
        <v>369</v>
      </c>
      <c r="SJQ353" s="308" t="s">
        <v>369</v>
      </c>
      <c r="SJR353" s="308" t="s">
        <v>369</v>
      </c>
      <c r="SJS353" s="308" t="s">
        <v>369</v>
      </c>
      <c r="SJT353" s="308" t="s">
        <v>369</v>
      </c>
      <c r="SJU353" s="308" t="s">
        <v>369</v>
      </c>
      <c r="SJV353" s="308" t="s">
        <v>369</v>
      </c>
      <c r="SJW353" s="308" t="s">
        <v>369</v>
      </c>
      <c r="SJX353" s="308" t="s">
        <v>369</v>
      </c>
      <c r="SJY353" s="308" t="s">
        <v>369</v>
      </c>
      <c r="SJZ353" s="308" t="s">
        <v>369</v>
      </c>
      <c r="SKA353" s="308" t="s">
        <v>369</v>
      </c>
      <c r="SKB353" s="308" t="s">
        <v>369</v>
      </c>
      <c r="SKC353" s="308" t="s">
        <v>369</v>
      </c>
      <c r="SKD353" s="308" t="s">
        <v>369</v>
      </c>
      <c r="SKE353" s="308" t="s">
        <v>369</v>
      </c>
      <c r="SKF353" s="308" t="s">
        <v>369</v>
      </c>
      <c r="SKG353" s="308" t="s">
        <v>369</v>
      </c>
      <c r="SKH353" s="308" t="s">
        <v>369</v>
      </c>
      <c r="SKI353" s="308" t="s">
        <v>369</v>
      </c>
      <c r="SKJ353" s="308" t="s">
        <v>369</v>
      </c>
      <c r="SKK353" s="308" t="s">
        <v>369</v>
      </c>
      <c r="SKL353" s="308" t="s">
        <v>369</v>
      </c>
      <c r="SKM353" s="308" t="s">
        <v>369</v>
      </c>
      <c r="SKN353" s="308" t="s">
        <v>369</v>
      </c>
      <c r="SKO353" s="308" t="s">
        <v>369</v>
      </c>
      <c r="SKP353" s="308" t="s">
        <v>369</v>
      </c>
      <c r="SKQ353" s="308" t="s">
        <v>369</v>
      </c>
      <c r="SKR353" s="308" t="s">
        <v>369</v>
      </c>
      <c r="SKS353" s="308" t="s">
        <v>369</v>
      </c>
      <c r="SKT353" s="308" t="s">
        <v>369</v>
      </c>
      <c r="SKU353" s="308" t="s">
        <v>369</v>
      </c>
      <c r="SKV353" s="308" t="s">
        <v>369</v>
      </c>
      <c r="SKW353" s="308" t="s">
        <v>369</v>
      </c>
      <c r="SKX353" s="308" t="s">
        <v>369</v>
      </c>
      <c r="SKY353" s="308" t="s">
        <v>369</v>
      </c>
      <c r="SKZ353" s="308" t="s">
        <v>369</v>
      </c>
      <c r="SLA353" s="308" t="s">
        <v>369</v>
      </c>
      <c r="SLB353" s="308" t="s">
        <v>369</v>
      </c>
      <c r="SLC353" s="308" t="s">
        <v>369</v>
      </c>
      <c r="SLD353" s="308" t="s">
        <v>369</v>
      </c>
      <c r="SLE353" s="308" t="s">
        <v>369</v>
      </c>
      <c r="SLF353" s="308" t="s">
        <v>369</v>
      </c>
      <c r="SLG353" s="308" t="s">
        <v>369</v>
      </c>
      <c r="SLH353" s="308" t="s">
        <v>369</v>
      </c>
      <c r="SLI353" s="308" t="s">
        <v>369</v>
      </c>
      <c r="SLJ353" s="308" t="s">
        <v>369</v>
      </c>
      <c r="SLK353" s="308" t="s">
        <v>369</v>
      </c>
      <c r="SLL353" s="308" t="s">
        <v>369</v>
      </c>
      <c r="SLM353" s="308" t="s">
        <v>369</v>
      </c>
      <c r="SLN353" s="308" t="s">
        <v>369</v>
      </c>
      <c r="SLO353" s="308" t="s">
        <v>369</v>
      </c>
      <c r="SLP353" s="308" t="s">
        <v>369</v>
      </c>
      <c r="SLQ353" s="308" t="s">
        <v>369</v>
      </c>
      <c r="SLR353" s="308" t="s">
        <v>369</v>
      </c>
      <c r="SLS353" s="308" t="s">
        <v>369</v>
      </c>
      <c r="SLT353" s="308" t="s">
        <v>369</v>
      </c>
      <c r="SLU353" s="308" t="s">
        <v>369</v>
      </c>
      <c r="SLV353" s="308" t="s">
        <v>369</v>
      </c>
      <c r="SLW353" s="308" t="s">
        <v>369</v>
      </c>
      <c r="SLX353" s="308" t="s">
        <v>369</v>
      </c>
      <c r="SLY353" s="308" t="s">
        <v>369</v>
      </c>
      <c r="SLZ353" s="308" t="s">
        <v>369</v>
      </c>
      <c r="SMA353" s="308" t="s">
        <v>369</v>
      </c>
      <c r="SMB353" s="308" t="s">
        <v>369</v>
      </c>
      <c r="SMC353" s="308" t="s">
        <v>369</v>
      </c>
      <c r="SMD353" s="308" t="s">
        <v>369</v>
      </c>
      <c r="SME353" s="308" t="s">
        <v>369</v>
      </c>
      <c r="SMF353" s="308" t="s">
        <v>369</v>
      </c>
      <c r="SMG353" s="308" t="s">
        <v>369</v>
      </c>
      <c r="SMH353" s="308" t="s">
        <v>369</v>
      </c>
      <c r="SMI353" s="308" t="s">
        <v>369</v>
      </c>
      <c r="SMJ353" s="308" t="s">
        <v>369</v>
      </c>
      <c r="SMK353" s="308" t="s">
        <v>369</v>
      </c>
      <c r="SML353" s="308" t="s">
        <v>369</v>
      </c>
      <c r="SMM353" s="308" t="s">
        <v>369</v>
      </c>
      <c r="SMN353" s="308" t="s">
        <v>369</v>
      </c>
      <c r="SMO353" s="308" t="s">
        <v>369</v>
      </c>
      <c r="SMP353" s="308" t="s">
        <v>369</v>
      </c>
      <c r="SMQ353" s="308" t="s">
        <v>369</v>
      </c>
      <c r="SMR353" s="308" t="s">
        <v>369</v>
      </c>
      <c r="SMS353" s="308" t="s">
        <v>369</v>
      </c>
      <c r="SMT353" s="308" t="s">
        <v>369</v>
      </c>
      <c r="SMU353" s="308" t="s">
        <v>369</v>
      </c>
      <c r="SMV353" s="308" t="s">
        <v>369</v>
      </c>
      <c r="SMW353" s="308" t="s">
        <v>369</v>
      </c>
      <c r="SMX353" s="308" t="s">
        <v>369</v>
      </c>
      <c r="SMY353" s="308" t="s">
        <v>369</v>
      </c>
      <c r="SMZ353" s="308" t="s">
        <v>369</v>
      </c>
      <c r="SNA353" s="308" t="s">
        <v>369</v>
      </c>
      <c r="SNB353" s="308" t="s">
        <v>369</v>
      </c>
      <c r="SNC353" s="308" t="s">
        <v>369</v>
      </c>
      <c r="SND353" s="308" t="s">
        <v>369</v>
      </c>
      <c r="SNE353" s="308" t="s">
        <v>369</v>
      </c>
      <c r="SNF353" s="308" t="s">
        <v>369</v>
      </c>
      <c r="SNG353" s="308" t="s">
        <v>369</v>
      </c>
      <c r="SNH353" s="308" t="s">
        <v>369</v>
      </c>
      <c r="SNI353" s="308" t="s">
        <v>369</v>
      </c>
      <c r="SNJ353" s="308" t="s">
        <v>369</v>
      </c>
      <c r="SNK353" s="308" t="s">
        <v>369</v>
      </c>
      <c r="SNL353" s="308" t="s">
        <v>369</v>
      </c>
      <c r="SNM353" s="308" t="s">
        <v>369</v>
      </c>
      <c r="SNN353" s="308" t="s">
        <v>369</v>
      </c>
      <c r="SNO353" s="308" t="s">
        <v>369</v>
      </c>
      <c r="SNP353" s="308" t="s">
        <v>369</v>
      </c>
      <c r="SNQ353" s="308" t="s">
        <v>369</v>
      </c>
      <c r="SNR353" s="308" t="s">
        <v>369</v>
      </c>
      <c r="SNS353" s="308" t="s">
        <v>369</v>
      </c>
      <c r="SNT353" s="308" t="s">
        <v>369</v>
      </c>
      <c r="SNU353" s="308" t="s">
        <v>369</v>
      </c>
      <c r="SNV353" s="308" t="s">
        <v>369</v>
      </c>
      <c r="SNW353" s="308" t="s">
        <v>369</v>
      </c>
      <c r="SNX353" s="308" t="s">
        <v>369</v>
      </c>
      <c r="SNY353" s="308" t="s">
        <v>369</v>
      </c>
      <c r="SNZ353" s="308" t="s">
        <v>369</v>
      </c>
      <c r="SOA353" s="308" t="s">
        <v>369</v>
      </c>
      <c r="SOB353" s="308" t="s">
        <v>369</v>
      </c>
      <c r="SOC353" s="308" t="s">
        <v>369</v>
      </c>
      <c r="SOD353" s="308" t="s">
        <v>369</v>
      </c>
      <c r="SOE353" s="308" t="s">
        <v>369</v>
      </c>
      <c r="SOF353" s="308" t="s">
        <v>369</v>
      </c>
      <c r="SOG353" s="308" t="s">
        <v>369</v>
      </c>
      <c r="SOH353" s="308" t="s">
        <v>369</v>
      </c>
      <c r="SOI353" s="308" t="s">
        <v>369</v>
      </c>
      <c r="SOJ353" s="308" t="s">
        <v>369</v>
      </c>
      <c r="SOK353" s="308" t="s">
        <v>369</v>
      </c>
      <c r="SOL353" s="308" t="s">
        <v>369</v>
      </c>
      <c r="SOM353" s="308" t="s">
        <v>369</v>
      </c>
      <c r="SON353" s="308" t="s">
        <v>369</v>
      </c>
      <c r="SOO353" s="308" t="s">
        <v>369</v>
      </c>
      <c r="SOP353" s="308" t="s">
        <v>369</v>
      </c>
      <c r="SOQ353" s="308" t="s">
        <v>369</v>
      </c>
      <c r="SOR353" s="308" t="s">
        <v>369</v>
      </c>
      <c r="SOS353" s="308" t="s">
        <v>369</v>
      </c>
      <c r="SOT353" s="308" t="s">
        <v>369</v>
      </c>
      <c r="SOU353" s="308" t="s">
        <v>369</v>
      </c>
      <c r="SOV353" s="308" t="s">
        <v>369</v>
      </c>
      <c r="SOW353" s="308" t="s">
        <v>369</v>
      </c>
      <c r="SOX353" s="308" t="s">
        <v>369</v>
      </c>
      <c r="SOY353" s="308" t="s">
        <v>369</v>
      </c>
      <c r="SOZ353" s="308" t="s">
        <v>369</v>
      </c>
      <c r="SPA353" s="308" t="s">
        <v>369</v>
      </c>
      <c r="SPB353" s="308" t="s">
        <v>369</v>
      </c>
      <c r="SPC353" s="308" t="s">
        <v>369</v>
      </c>
      <c r="SPD353" s="308" t="s">
        <v>369</v>
      </c>
      <c r="SPE353" s="308" t="s">
        <v>369</v>
      </c>
      <c r="SPF353" s="308" t="s">
        <v>369</v>
      </c>
      <c r="SPG353" s="308" t="s">
        <v>369</v>
      </c>
      <c r="SPH353" s="308" t="s">
        <v>369</v>
      </c>
      <c r="SPI353" s="308" t="s">
        <v>369</v>
      </c>
      <c r="SPJ353" s="308" t="s">
        <v>369</v>
      </c>
      <c r="SPK353" s="308" t="s">
        <v>369</v>
      </c>
      <c r="SPL353" s="308" t="s">
        <v>369</v>
      </c>
      <c r="SPM353" s="308" t="s">
        <v>369</v>
      </c>
      <c r="SPN353" s="308" t="s">
        <v>369</v>
      </c>
      <c r="SPO353" s="308" t="s">
        <v>369</v>
      </c>
      <c r="SPP353" s="308" t="s">
        <v>369</v>
      </c>
      <c r="SPQ353" s="308" t="s">
        <v>369</v>
      </c>
      <c r="SPR353" s="308" t="s">
        <v>369</v>
      </c>
      <c r="SPS353" s="308" t="s">
        <v>369</v>
      </c>
      <c r="SPT353" s="308" t="s">
        <v>369</v>
      </c>
      <c r="SPU353" s="308" t="s">
        <v>369</v>
      </c>
      <c r="SPV353" s="308" t="s">
        <v>369</v>
      </c>
      <c r="SPW353" s="308" t="s">
        <v>369</v>
      </c>
      <c r="SPX353" s="308" t="s">
        <v>369</v>
      </c>
      <c r="SPY353" s="308" t="s">
        <v>369</v>
      </c>
      <c r="SPZ353" s="308" t="s">
        <v>369</v>
      </c>
      <c r="SQA353" s="308" t="s">
        <v>369</v>
      </c>
      <c r="SQB353" s="308" t="s">
        <v>369</v>
      </c>
      <c r="SQC353" s="308" t="s">
        <v>369</v>
      </c>
      <c r="SQD353" s="308" t="s">
        <v>369</v>
      </c>
      <c r="SQE353" s="308" t="s">
        <v>369</v>
      </c>
      <c r="SQF353" s="308" t="s">
        <v>369</v>
      </c>
      <c r="SQG353" s="308" t="s">
        <v>369</v>
      </c>
      <c r="SQH353" s="308" t="s">
        <v>369</v>
      </c>
      <c r="SQI353" s="308" t="s">
        <v>369</v>
      </c>
      <c r="SQJ353" s="308" t="s">
        <v>369</v>
      </c>
      <c r="SQK353" s="308" t="s">
        <v>369</v>
      </c>
      <c r="SQL353" s="308" t="s">
        <v>369</v>
      </c>
      <c r="SQM353" s="308" t="s">
        <v>369</v>
      </c>
      <c r="SQN353" s="308" t="s">
        <v>369</v>
      </c>
      <c r="SQO353" s="308" t="s">
        <v>369</v>
      </c>
      <c r="SQP353" s="308" t="s">
        <v>369</v>
      </c>
      <c r="SQQ353" s="308" t="s">
        <v>369</v>
      </c>
      <c r="SQR353" s="308" t="s">
        <v>369</v>
      </c>
      <c r="SQS353" s="308" t="s">
        <v>369</v>
      </c>
      <c r="SQT353" s="308" t="s">
        <v>369</v>
      </c>
      <c r="SQU353" s="308" t="s">
        <v>369</v>
      </c>
      <c r="SQV353" s="308" t="s">
        <v>369</v>
      </c>
      <c r="SQW353" s="308" t="s">
        <v>369</v>
      </c>
      <c r="SQX353" s="308" t="s">
        <v>369</v>
      </c>
      <c r="SQY353" s="308" t="s">
        <v>369</v>
      </c>
      <c r="SQZ353" s="308" t="s">
        <v>369</v>
      </c>
      <c r="SRA353" s="308" t="s">
        <v>369</v>
      </c>
      <c r="SRB353" s="308" t="s">
        <v>369</v>
      </c>
      <c r="SRC353" s="308" t="s">
        <v>369</v>
      </c>
      <c r="SRD353" s="308" t="s">
        <v>369</v>
      </c>
      <c r="SRE353" s="308" t="s">
        <v>369</v>
      </c>
      <c r="SRF353" s="308" t="s">
        <v>369</v>
      </c>
      <c r="SRG353" s="308" t="s">
        <v>369</v>
      </c>
      <c r="SRH353" s="308" t="s">
        <v>369</v>
      </c>
      <c r="SRI353" s="308" t="s">
        <v>369</v>
      </c>
      <c r="SRJ353" s="308" t="s">
        <v>369</v>
      </c>
      <c r="SRK353" s="308" t="s">
        <v>369</v>
      </c>
      <c r="SRL353" s="308" t="s">
        <v>369</v>
      </c>
      <c r="SRM353" s="308" t="s">
        <v>369</v>
      </c>
      <c r="SRN353" s="308" t="s">
        <v>369</v>
      </c>
      <c r="SRO353" s="308" t="s">
        <v>369</v>
      </c>
      <c r="SRP353" s="308" t="s">
        <v>369</v>
      </c>
      <c r="SRQ353" s="308" t="s">
        <v>369</v>
      </c>
      <c r="SRR353" s="308" t="s">
        <v>369</v>
      </c>
      <c r="SRS353" s="308" t="s">
        <v>369</v>
      </c>
      <c r="SRT353" s="308" t="s">
        <v>369</v>
      </c>
      <c r="SRU353" s="308" t="s">
        <v>369</v>
      </c>
      <c r="SRV353" s="308" t="s">
        <v>369</v>
      </c>
      <c r="SRW353" s="308" t="s">
        <v>369</v>
      </c>
      <c r="SRX353" s="308" t="s">
        <v>369</v>
      </c>
      <c r="SRY353" s="308" t="s">
        <v>369</v>
      </c>
      <c r="SRZ353" s="308" t="s">
        <v>369</v>
      </c>
      <c r="SSA353" s="308" t="s">
        <v>369</v>
      </c>
      <c r="SSB353" s="308" t="s">
        <v>369</v>
      </c>
      <c r="SSC353" s="308" t="s">
        <v>369</v>
      </c>
      <c r="SSD353" s="308" t="s">
        <v>369</v>
      </c>
      <c r="SSE353" s="308" t="s">
        <v>369</v>
      </c>
      <c r="SSF353" s="308" t="s">
        <v>369</v>
      </c>
      <c r="SSG353" s="308" t="s">
        <v>369</v>
      </c>
      <c r="SSH353" s="308" t="s">
        <v>369</v>
      </c>
      <c r="SSI353" s="308" t="s">
        <v>369</v>
      </c>
      <c r="SSJ353" s="308" t="s">
        <v>369</v>
      </c>
      <c r="SSK353" s="308" t="s">
        <v>369</v>
      </c>
      <c r="SSL353" s="308" t="s">
        <v>369</v>
      </c>
      <c r="SSM353" s="308" t="s">
        <v>369</v>
      </c>
      <c r="SSN353" s="308" t="s">
        <v>369</v>
      </c>
      <c r="SSO353" s="308" t="s">
        <v>369</v>
      </c>
      <c r="SSP353" s="308" t="s">
        <v>369</v>
      </c>
      <c r="SSQ353" s="308" t="s">
        <v>369</v>
      </c>
      <c r="SSR353" s="308" t="s">
        <v>369</v>
      </c>
      <c r="SSS353" s="308" t="s">
        <v>369</v>
      </c>
      <c r="SST353" s="308" t="s">
        <v>369</v>
      </c>
      <c r="SSU353" s="308" t="s">
        <v>369</v>
      </c>
      <c r="SSV353" s="308" t="s">
        <v>369</v>
      </c>
      <c r="SSW353" s="308" t="s">
        <v>369</v>
      </c>
      <c r="SSX353" s="308" t="s">
        <v>369</v>
      </c>
      <c r="SSY353" s="308" t="s">
        <v>369</v>
      </c>
      <c r="SSZ353" s="308" t="s">
        <v>369</v>
      </c>
      <c r="STA353" s="308" t="s">
        <v>369</v>
      </c>
      <c r="STB353" s="308" t="s">
        <v>369</v>
      </c>
      <c r="STC353" s="308" t="s">
        <v>369</v>
      </c>
      <c r="STD353" s="308" t="s">
        <v>369</v>
      </c>
      <c r="STE353" s="308" t="s">
        <v>369</v>
      </c>
      <c r="STF353" s="308" t="s">
        <v>369</v>
      </c>
      <c r="STG353" s="308" t="s">
        <v>369</v>
      </c>
      <c r="STH353" s="308" t="s">
        <v>369</v>
      </c>
      <c r="STI353" s="308" t="s">
        <v>369</v>
      </c>
      <c r="STJ353" s="308" t="s">
        <v>369</v>
      </c>
      <c r="STK353" s="308" t="s">
        <v>369</v>
      </c>
      <c r="STL353" s="308" t="s">
        <v>369</v>
      </c>
      <c r="STM353" s="308" t="s">
        <v>369</v>
      </c>
      <c r="STN353" s="308" t="s">
        <v>369</v>
      </c>
      <c r="STO353" s="308" t="s">
        <v>369</v>
      </c>
      <c r="STP353" s="308" t="s">
        <v>369</v>
      </c>
      <c r="STQ353" s="308" t="s">
        <v>369</v>
      </c>
      <c r="STR353" s="308" t="s">
        <v>369</v>
      </c>
      <c r="STS353" s="308" t="s">
        <v>369</v>
      </c>
      <c r="STT353" s="308" t="s">
        <v>369</v>
      </c>
      <c r="STU353" s="308" t="s">
        <v>369</v>
      </c>
      <c r="STV353" s="308" t="s">
        <v>369</v>
      </c>
      <c r="STW353" s="308" t="s">
        <v>369</v>
      </c>
      <c r="STX353" s="308" t="s">
        <v>369</v>
      </c>
      <c r="STY353" s="308" t="s">
        <v>369</v>
      </c>
      <c r="STZ353" s="308" t="s">
        <v>369</v>
      </c>
      <c r="SUA353" s="308" t="s">
        <v>369</v>
      </c>
      <c r="SUB353" s="308" t="s">
        <v>369</v>
      </c>
      <c r="SUC353" s="308" t="s">
        <v>369</v>
      </c>
      <c r="SUD353" s="308" t="s">
        <v>369</v>
      </c>
      <c r="SUE353" s="308" t="s">
        <v>369</v>
      </c>
      <c r="SUF353" s="308" t="s">
        <v>369</v>
      </c>
      <c r="SUG353" s="308" t="s">
        <v>369</v>
      </c>
      <c r="SUH353" s="308" t="s">
        <v>369</v>
      </c>
      <c r="SUI353" s="308" t="s">
        <v>369</v>
      </c>
      <c r="SUJ353" s="308" t="s">
        <v>369</v>
      </c>
      <c r="SUK353" s="308" t="s">
        <v>369</v>
      </c>
      <c r="SUL353" s="308" t="s">
        <v>369</v>
      </c>
      <c r="SUM353" s="308" t="s">
        <v>369</v>
      </c>
      <c r="SUN353" s="308" t="s">
        <v>369</v>
      </c>
      <c r="SUO353" s="308" t="s">
        <v>369</v>
      </c>
      <c r="SUP353" s="308" t="s">
        <v>369</v>
      </c>
      <c r="SUQ353" s="308" t="s">
        <v>369</v>
      </c>
      <c r="SUR353" s="308" t="s">
        <v>369</v>
      </c>
      <c r="SUS353" s="308" t="s">
        <v>369</v>
      </c>
      <c r="SUT353" s="308" t="s">
        <v>369</v>
      </c>
      <c r="SUU353" s="308" t="s">
        <v>369</v>
      </c>
      <c r="SUV353" s="308" t="s">
        <v>369</v>
      </c>
      <c r="SUW353" s="308" t="s">
        <v>369</v>
      </c>
      <c r="SUX353" s="308" t="s">
        <v>369</v>
      </c>
      <c r="SUY353" s="308" t="s">
        <v>369</v>
      </c>
      <c r="SUZ353" s="308" t="s">
        <v>369</v>
      </c>
      <c r="SVA353" s="308" t="s">
        <v>369</v>
      </c>
      <c r="SVB353" s="308" t="s">
        <v>369</v>
      </c>
      <c r="SVC353" s="308" t="s">
        <v>369</v>
      </c>
      <c r="SVD353" s="308" t="s">
        <v>369</v>
      </c>
      <c r="SVE353" s="308" t="s">
        <v>369</v>
      </c>
      <c r="SVF353" s="308" t="s">
        <v>369</v>
      </c>
      <c r="SVG353" s="308" t="s">
        <v>369</v>
      </c>
      <c r="SVH353" s="308" t="s">
        <v>369</v>
      </c>
      <c r="SVI353" s="308" t="s">
        <v>369</v>
      </c>
      <c r="SVJ353" s="308" t="s">
        <v>369</v>
      </c>
      <c r="SVK353" s="308" t="s">
        <v>369</v>
      </c>
      <c r="SVL353" s="308" t="s">
        <v>369</v>
      </c>
      <c r="SVM353" s="308" t="s">
        <v>369</v>
      </c>
      <c r="SVN353" s="308" t="s">
        <v>369</v>
      </c>
      <c r="SVO353" s="308" t="s">
        <v>369</v>
      </c>
      <c r="SVP353" s="308" t="s">
        <v>369</v>
      </c>
      <c r="SVQ353" s="308" t="s">
        <v>369</v>
      </c>
      <c r="SVR353" s="308" t="s">
        <v>369</v>
      </c>
      <c r="SVS353" s="308" t="s">
        <v>369</v>
      </c>
      <c r="SVT353" s="308" t="s">
        <v>369</v>
      </c>
      <c r="SVU353" s="308" t="s">
        <v>369</v>
      </c>
      <c r="SVV353" s="308" t="s">
        <v>369</v>
      </c>
      <c r="SVW353" s="308" t="s">
        <v>369</v>
      </c>
      <c r="SVX353" s="308" t="s">
        <v>369</v>
      </c>
      <c r="SVY353" s="308" t="s">
        <v>369</v>
      </c>
      <c r="SVZ353" s="308" t="s">
        <v>369</v>
      </c>
      <c r="SWA353" s="308" t="s">
        <v>369</v>
      </c>
      <c r="SWB353" s="308" t="s">
        <v>369</v>
      </c>
      <c r="SWC353" s="308" t="s">
        <v>369</v>
      </c>
      <c r="SWD353" s="308" t="s">
        <v>369</v>
      </c>
      <c r="SWE353" s="308" t="s">
        <v>369</v>
      </c>
      <c r="SWF353" s="308" t="s">
        <v>369</v>
      </c>
      <c r="SWG353" s="308" t="s">
        <v>369</v>
      </c>
      <c r="SWH353" s="308" t="s">
        <v>369</v>
      </c>
      <c r="SWI353" s="308" t="s">
        <v>369</v>
      </c>
      <c r="SWJ353" s="308" t="s">
        <v>369</v>
      </c>
      <c r="SWK353" s="308" t="s">
        <v>369</v>
      </c>
      <c r="SWL353" s="308" t="s">
        <v>369</v>
      </c>
      <c r="SWM353" s="308" t="s">
        <v>369</v>
      </c>
      <c r="SWN353" s="308" t="s">
        <v>369</v>
      </c>
      <c r="SWO353" s="308" t="s">
        <v>369</v>
      </c>
      <c r="SWP353" s="308" t="s">
        <v>369</v>
      </c>
      <c r="SWQ353" s="308" t="s">
        <v>369</v>
      </c>
      <c r="SWR353" s="308" t="s">
        <v>369</v>
      </c>
      <c r="SWS353" s="308" t="s">
        <v>369</v>
      </c>
      <c r="SWT353" s="308" t="s">
        <v>369</v>
      </c>
      <c r="SWU353" s="308" t="s">
        <v>369</v>
      </c>
      <c r="SWV353" s="308" t="s">
        <v>369</v>
      </c>
      <c r="SWW353" s="308" t="s">
        <v>369</v>
      </c>
      <c r="SWX353" s="308" t="s">
        <v>369</v>
      </c>
      <c r="SWY353" s="308" t="s">
        <v>369</v>
      </c>
      <c r="SWZ353" s="308" t="s">
        <v>369</v>
      </c>
      <c r="SXA353" s="308" t="s">
        <v>369</v>
      </c>
      <c r="SXB353" s="308" t="s">
        <v>369</v>
      </c>
      <c r="SXC353" s="308" t="s">
        <v>369</v>
      </c>
      <c r="SXD353" s="308" t="s">
        <v>369</v>
      </c>
      <c r="SXE353" s="308" t="s">
        <v>369</v>
      </c>
      <c r="SXF353" s="308" t="s">
        <v>369</v>
      </c>
      <c r="SXG353" s="308" t="s">
        <v>369</v>
      </c>
      <c r="SXH353" s="308" t="s">
        <v>369</v>
      </c>
      <c r="SXI353" s="308" t="s">
        <v>369</v>
      </c>
      <c r="SXJ353" s="308" t="s">
        <v>369</v>
      </c>
      <c r="SXK353" s="308" t="s">
        <v>369</v>
      </c>
      <c r="SXL353" s="308" t="s">
        <v>369</v>
      </c>
      <c r="SXM353" s="308" t="s">
        <v>369</v>
      </c>
      <c r="SXN353" s="308" t="s">
        <v>369</v>
      </c>
      <c r="SXO353" s="308" t="s">
        <v>369</v>
      </c>
      <c r="SXP353" s="308" t="s">
        <v>369</v>
      </c>
      <c r="SXQ353" s="308" t="s">
        <v>369</v>
      </c>
      <c r="SXR353" s="308" t="s">
        <v>369</v>
      </c>
      <c r="SXS353" s="308" t="s">
        <v>369</v>
      </c>
      <c r="SXT353" s="308" t="s">
        <v>369</v>
      </c>
      <c r="SXU353" s="308" t="s">
        <v>369</v>
      </c>
      <c r="SXV353" s="308" t="s">
        <v>369</v>
      </c>
      <c r="SXW353" s="308" t="s">
        <v>369</v>
      </c>
      <c r="SXX353" s="308" t="s">
        <v>369</v>
      </c>
      <c r="SXY353" s="308" t="s">
        <v>369</v>
      </c>
      <c r="SXZ353" s="308" t="s">
        <v>369</v>
      </c>
      <c r="SYA353" s="308" t="s">
        <v>369</v>
      </c>
      <c r="SYB353" s="308" t="s">
        <v>369</v>
      </c>
      <c r="SYC353" s="308" t="s">
        <v>369</v>
      </c>
      <c r="SYD353" s="308" t="s">
        <v>369</v>
      </c>
      <c r="SYE353" s="308" t="s">
        <v>369</v>
      </c>
      <c r="SYF353" s="308" t="s">
        <v>369</v>
      </c>
      <c r="SYG353" s="308" t="s">
        <v>369</v>
      </c>
      <c r="SYH353" s="308" t="s">
        <v>369</v>
      </c>
      <c r="SYI353" s="308" t="s">
        <v>369</v>
      </c>
      <c r="SYJ353" s="308" t="s">
        <v>369</v>
      </c>
      <c r="SYK353" s="308" t="s">
        <v>369</v>
      </c>
      <c r="SYL353" s="308" t="s">
        <v>369</v>
      </c>
      <c r="SYM353" s="308" t="s">
        <v>369</v>
      </c>
      <c r="SYN353" s="308" t="s">
        <v>369</v>
      </c>
      <c r="SYO353" s="308" t="s">
        <v>369</v>
      </c>
      <c r="SYP353" s="308" t="s">
        <v>369</v>
      </c>
      <c r="SYQ353" s="308" t="s">
        <v>369</v>
      </c>
      <c r="SYR353" s="308" t="s">
        <v>369</v>
      </c>
      <c r="SYS353" s="308" t="s">
        <v>369</v>
      </c>
      <c r="SYT353" s="308" t="s">
        <v>369</v>
      </c>
      <c r="SYU353" s="308" t="s">
        <v>369</v>
      </c>
      <c r="SYV353" s="308" t="s">
        <v>369</v>
      </c>
      <c r="SYW353" s="308" t="s">
        <v>369</v>
      </c>
      <c r="SYX353" s="308" t="s">
        <v>369</v>
      </c>
      <c r="SYY353" s="308" t="s">
        <v>369</v>
      </c>
      <c r="SYZ353" s="308" t="s">
        <v>369</v>
      </c>
      <c r="SZA353" s="308" t="s">
        <v>369</v>
      </c>
      <c r="SZB353" s="308" t="s">
        <v>369</v>
      </c>
      <c r="SZC353" s="308" t="s">
        <v>369</v>
      </c>
      <c r="SZD353" s="308" t="s">
        <v>369</v>
      </c>
      <c r="SZE353" s="308" t="s">
        <v>369</v>
      </c>
      <c r="SZF353" s="308" t="s">
        <v>369</v>
      </c>
      <c r="SZG353" s="308" t="s">
        <v>369</v>
      </c>
      <c r="SZH353" s="308" t="s">
        <v>369</v>
      </c>
      <c r="SZI353" s="308" t="s">
        <v>369</v>
      </c>
      <c r="SZJ353" s="308" t="s">
        <v>369</v>
      </c>
      <c r="SZK353" s="308" t="s">
        <v>369</v>
      </c>
      <c r="SZL353" s="308" t="s">
        <v>369</v>
      </c>
      <c r="SZM353" s="308" t="s">
        <v>369</v>
      </c>
      <c r="SZN353" s="308" t="s">
        <v>369</v>
      </c>
      <c r="SZO353" s="308" t="s">
        <v>369</v>
      </c>
      <c r="SZP353" s="308" t="s">
        <v>369</v>
      </c>
      <c r="SZQ353" s="308" t="s">
        <v>369</v>
      </c>
      <c r="SZR353" s="308" t="s">
        <v>369</v>
      </c>
      <c r="SZS353" s="308" t="s">
        <v>369</v>
      </c>
      <c r="SZT353" s="308" t="s">
        <v>369</v>
      </c>
      <c r="SZU353" s="308" t="s">
        <v>369</v>
      </c>
      <c r="SZV353" s="308" t="s">
        <v>369</v>
      </c>
      <c r="SZW353" s="308" t="s">
        <v>369</v>
      </c>
      <c r="SZX353" s="308" t="s">
        <v>369</v>
      </c>
      <c r="SZY353" s="308" t="s">
        <v>369</v>
      </c>
      <c r="SZZ353" s="308" t="s">
        <v>369</v>
      </c>
      <c r="TAA353" s="308" t="s">
        <v>369</v>
      </c>
      <c r="TAB353" s="308" t="s">
        <v>369</v>
      </c>
      <c r="TAC353" s="308" t="s">
        <v>369</v>
      </c>
      <c r="TAD353" s="308" t="s">
        <v>369</v>
      </c>
      <c r="TAE353" s="308" t="s">
        <v>369</v>
      </c>
      <c r="TAF353" s="308" t="s">
        <v>369</v>
      </c>
      <c r="TAG353" s="308" t="s">
        <v>369</v>
      </c>
      <c r="TAH353" s="308" t="s">
        <v>369</v>
      </c>
      <c r="TAI353" s="308" t="s">
        <v>369</v>
      </c>
      <c r="TAJ353" s="308" t="s">
        <v>369</v>
      </c>
      <c r="TAK353" s="308" t="s">
        <v>369</v>
      </c>
      <c r="TAL353" s="308" t="s">
        <v>369</v>
      </c>
      <c r="TAM353" s="308" t="s">
        <v>369</v>
      </c>
      <c r="TAN353" s="308" t="s">
        <v>369</v>
      </c>
      <c r="TAO353" s="308" t="s">
        <v>369</v>
      </c>
      <c r="TAP353" s="308" t="s">
        <v>369</v>
      </c>
      <c r="TAQ353" s="308" t="s">
        <v>369</v>
      </c>
      <c r="TAR353" s="308" t="s">
        <v>369</v>
      </c>
      <c r="TAS353" s="308" t="s">
        <v>369</v>
      </c>
      <c r="TAT353" s="308" t="s">
        <v>369</v>
      </c>
      <c r="TAU353" s="308" t="s">
        <v>369</v>
      </c>
      <c r="TAV353" s="308" t="s">
        <v>369</v>
      </c>
      <c r="TAW353" s="308" t="s">
        <v>369</v>
      </c>
      <c r="TAX353" s="308" t="s">
        <v>369</v>
      </c>
      <c r="TAY353" s="308" t="s">
        <v>369</v>
      </c>
      <c r="TAZ353" s="308" t="s">
        <v>369</v>
      </c>
      <c r="TBA353" s="308" t="s">
        <v>369</v>
      </c>
      <c r="TBB353" s="308" t="s">
        <v>369</v>
      </c>
      <c r="TBC353" s="308" t="s">
        <v>369</v>
      </c>
      <c r="TBD353" s="308" t="s">
        <v>369</v>
      </c>
      <c r="TBE353" s="308" t="s">
        <v>369</v>
      </c>
      <c r="TBF353" s="308" t="s">
        <v>369</v>
      </c>
      <c r="TBG353" s="308" t="s">
        <v>369</v>
      </c>
      <c r="TBH353" s="308" t="s">
        <v>369</v>
      </c>
      <c r="TBI353" s="308" t="s">
        <v>369</v>
      </c>
      <c r="TBJ353" s="308" t="s">
        <v>369</v>
      </c>
      <c r="TBK353" s="308" t="s">
        <v>369</v>
      </c>
      <c r="TBL353" s="308" t="s">
        <v>369</v>
      </c>
      <c r="TBM353" s="308" t="s">
        <v>369</v>
      </c>
      <c r="TBN353" s="308" t="s">
        <v>369</v>
      </c>
      <c r="TBO353" s="308" t="s">
        <v>369</v>
      </c>
      <c r="TBP353" s="308" t="s">
        <v>369</v>
      </c>
      <c r="TBQ353" s="308" t="s">
        <v>369</v>
      </c>
      <c r="TBR353" s="308" t="s">
        <v>369</v>
      </c>
      <c r="TBS353" s="308" t="s">
        <v>369</v>
      </c>
      <c r="TBT353" s="308" t="s">
        <v>369</v>
      </c>
      <c r="TBU353" s="308" t="s">
        <v>369</v>
      </c>
      <c r="TBV353" s="308" t="s">
        <v>369</v>
      </c>
      <c r="TBW353" s="308" t="s">
        <v>369</v>
      </c>
      <c r="TBX353" s="308" t="s">
        <v>369</v>
      </c>
      <c r="TBY353" s="308" t="s">
        <v>369</v>
      </c>
      <c r="TBZ353" s="308" t="s">
        <v>369</v>
      </c>
      <c r="TCA353" s="308" t="s">
        <v>369</v>
      </c>
      <c r="TCB353" s="308" t="s">
        <v>369</v>
      </c>
      <c r="TCC353" s="308" t="s">
        <v>369</v>
      </c>
      <c r="TCD353" s="308" t="s">
        <v>369</v>
      </c>
      <c r="TCE353" s="308" t="s">
        <v>369</v>
      </c>
      <c r="TCF353" s="308" t="s">
        <v>369</v>
      </c>
      <c r="TCG353" s="308" t="s">
        <v>369</v>
      </c>
      <c r="TCH353" s="308" t="s">
        <v>369</v>
      </c>
      <c r="TCI353" s="308" t="s">
        <v>369</v>
      </c>
      <c r="TCJ353" s="308" t="s">
        <v>369</v>
      </c>
      <c r="TCK353" s="308" t="s">
        <v>369</v>
      </c>
      <c r="TCL353" s="308" t="s">
        <v>369</v>
      </c>
      <c r="TCM353" s="308" t="s">
        <v>369</v>
      </c>
      <c r="TCN353" s="308" t="s">
        <v>369</v>
      </c>
      <c r="TCO353" s="308" t="s">
        <v>369</v>
      </c>
      <c r="TCP353" s="308" t="s">
        <v>369</v>
      </c>
      <c r="TCQ353" s="308" t="s">
        <v>369</v>
      </c>
      <c r="TCR353" s="308" t="s">
        <v>369</v>
      </c>
      <c r="TCS353" s="308" t="s">
        <v>369</v>
      </c>
      <c r="TCT353" s="308" t="s">
        <v>369</v>
      </c>
      <c r="TCU353" s="308" t="s">
        <v>369</v>
      </c>
      <c r="TCV353" s="308" t="s">
        <v>369</v>
      </c>
      <c r="TCW353" s="308" t="s">
        <v>369</v>
      </c>
      <c r="TCX353" s="308" t="s">
        <v>369</v>
      </c>
      <c r="TCY353" s="308" t="s">
        <v>369</v>
      </c>
      <c r="TCZ353" s="308" t="s">
        <v>369</v>
      </c>
      <c r="TDA353" s="308" t="s">
        <v>369</v>
      </c>
      <c r="TDB353" s="308" t="s">
        <v>369</v>
      </c>
      <c r="TDC353" s="308" t="s">
        <v>369</v>
      </c>
      <c r="TDD353" s="308" t="s">
        <v>369</v>
      </c>
      <c r="TDE353" s="308" t="s">
        <v>369</v>
      </c>
      <c r="TDF353" s="308" t="s">
        <v>369</v>
      </c>
      <c r="TDG353" s="308" t="s">
        <v>369</v>
      </c>
      <c r="TDH353" s="308" t="s">
        <v>369</v>
      </c>
      <c r="TDI353" s="308" t="s">
        <v>369</v>
      </c>
      <c r="TDJ353" s="308" t="s">
        <v>369</v>
      </c>
      <c r="TDK353" s="308" t="s">
        <v>369</v>
      </c>
      <c r="TDL353" s="308" t="s">
        <v>369</v>
      </c>
      <c r="TDM353" s="308" t="s">
        <v>369</v>
      </c>
      <c r="TDN353" s="308" t="s">
        <v>369</v>
      </c>
      <c r="TDO353" s="308" t="s">
        <v>369</v>
      </c>
      <c r="TDP353" s="308" t="s">
        <v>369</v>
      </c>
      <c r="TDQ353" s="308" t="s">
        <v>369</v>
      </c>
      <c r="TDR353" s="308" t="s">
        <v>369</v>
      </c>
      <c r="TDS353" s="308" t="s">
        <v>369</v>
      </c>
      <c r="TDT353" s="308" t="s">
        <v>369</v>
      </c>
      <c r="TDU353" s="308" t="s">
        <v>369</v>
      </c>
      <c r="TDV353" s="308" t="s">
        <v>369</v>
      </c>
      <c r="TDW353" s="308" t="s">
        <v>369</v>
      </c>
      <c r="TDX353" s="308" t="s">
        <v>369</v>
      </c>
      <c r="TDY353" s="308" t="s">
        <v>369</v>
      </c>
      <c r="TDZ353" s="308" t="s">
        <v>369</v>
      </c>
      <c r="TEA353" s="308" t="s">
        <v>369</v>
      </c>
      <c r="TEB353" s="308" t="s">
        <v>369</v>
      </c>
      <c r="TEC353" s="308" t="s">
        <v>369</v>
      </c>
      <c r="TED353" s="308" t="s">
        <v>369</v>
      </c>
      <c r="TEE353" s="308" t="s">
        <v>369</v>
      </c>
      <c r="TEF353" s="308" t="s">
        <v>369</v>
      </c>
      <c r="TEG353" s="308" t="s">
        <v>369</v>
      </c>
      <c r="TEH353" s="308" t="s">
        <v>369</v>
      </c>
      <c r="TEI353" s="308" t="s">
        <v>369</v>
      </c>
      <c r="TEJ353" s="308" t="s">
        <v>369</v>
      </c>
      <c r="TEK353" s="308" t="s">
        <v>369</v>
      </c>
      <c r="TEL353" s="308" t="s">
        <v>369</v>
      </c>
      <c r="TEM353" s="308" t="s">
        <v>369</v>
      </c>
      <c r="TEN353" s="308" t="s">
        <v>369</v>
      </c>
      <c r="TEO353" s="308" t="s">
        <v>369</v>
      </c>
      <c r="TEP353" s="308" t="s">
        <v>369</v>
      </c>
      <c r="TEQ353" s="308" t="s">
        <v>369</v>
      </c>
      <c r="TER353" s="308" t="s">
        <v>369</v>
      </c>
      <c r="TES353" s="308" t="s">
        <v>369</v>
      </c>
      <c r="TET353" s="308" t="s">
        <v>369</v>
      </c>
      <c r="TEU353" s="308" t="s">
        <v>369</v>
      </c>
      <c r="TEV353" s="308" t="s">
        <v>369</v>
      </c>
      <c r="TEW353" s="308" t="s">
        <v>369</v>
      </c>
      <c r="TEX353" s="308" t="s">
        <v>369</v>
      </c>
      <c r="TEY353" s="308" t="s">
        <v>369</v>
      </c>
      <c r="TEZ353" s="308" t="s">
        <v>369</v>
      </c>
      <c r="TFA353" s="308" t="s">
        <v>369</v>
      </c>
      <c r="TFB353" s="308" t="s">
        <v>369</v>
      </c>
      <c r="TFC353" s="308" t="s">
        <v>369</v>
      </c>
      <c r="TFD353" s="308" t="s">
        <v>369</v>
      </c>
      <c r="TFE353" s="308" t="s">
        <v>369</v>
      </c>
      <c r="TFF353" s="308" t="s">
        <v>369</v>
      </c>
      <c r="TFG353" s="308" t="s">
        <v>369</v>
      </c>
      <c r="TFH353" s="308" t="s">
        <v>369</v>
      </c>
      <c r="TFI353" s="308" t="s">
        <v>369</v>
      </c>
      <c r="TFJ353" s="308" t="s">
        <v>369</v>
      </c>
      <c r="TFK353" s="308" t="s">
        <v>369</v>
      </c>
      <c r="TFL353" s="308" t="s">
        <v>369</v>
      </c>
      <c r="TFM353" s="308" t="s">
        <v>369</v>
      </c>
      <c r="TFN353" s="308" t="s">
        <v>369</v>
      </c>
      <c r="TFO353" s="308" t="s">
        <v>369</v>
      </c>
      <c r="TFP353" s="308" t="s">
        <v>369</v>
      </c>
      <c r="TFQ353" s="308" t="s">
        <v>369</v>
      </c>
      <c r="TFR353" s="308" t="s">
        <v>369</v>
      </c>
      <c r="TFS353" s="308" t="s">
        <v>369</v>
      </c>
      <c r="TFT353" s="308" t="s">
        <v>369</v>
      </c>
      <c r="TFU353" s="308" t="s">
        <v>369</v>
      </c>
      <c r="TFV353" s="308" t="s">
        <v>369</v>
      </c>
      <c r="TFW353" s="308" t="s">
        <v>369</v>
      </c>
      <c r="TFX353" s="308" t="s">
        <v>369</v>
      </c>
      <c r="TFY353" s="308" t="s">
        <v>369</v>
      </c>
      <c r="TFZ353" s="308" t="s">
        <v>369</v>
      </c>
      <c r="TGA353" s="308" t="s">
        <v>369</v>
      </c>
      <c r="TGB353" s="308" t="s">
        <v>369</v>
      </c>
      <c r="TGC353" s="308" t="s">
        <v>369</v>
      </c>
      <c r="TGD353" s="308" t="s">
        <v>369</v>
      </c>
      <c r="TGE353" s="308" t="s">
        <v>369</v>
      </c>
      <c r="TGF353" s="308" t="s">
        <v>369</v>
      </c>
      <c r="TGG353" s="308" t="s">
        <v>369</v>
      </c>
      <c r="TGH353" s="308" t="s">
        <v>369</v>
      </c>
      <c r="TGI353" s="308" t="s">
        <v>369</v>
      </c>
      <c r="TGJ353" s="308" t="s">
        <v>369</v>
      </c>
      <c r="TGK353" s="308" t="s">
        <v>369</v>
      </c>
      <c r="TGL353" s="308" t="s">
        <v>369</v>
      </c>
      <c r="TGM353" s="308" t="s">
        <v>369</v>
      </c>
      <c r="TGN353" s="308" t="s">
        <v>369</v>
      </c>
      <c r="TGO353" s="308" t="s">
        <v>369</v>
      </c>
      <c r="TGP353" s="308" t="s">
        <v>369</v>
      </c>
      <c r="TGQ353" s="308" t="s">
        <v>369</v>
      </c>
      <c r="TGR353" s="308" t="s">
        <v>369</v>
      </c>
      <c r="TGS353" s="308" t="s">
        <v>369</v>
      </c>
      <c r="TGT353" s="308" t="s">
        <v>369</v>
      </c>
      <c r="TGU353" s="308" t="s">
        <v>369</v>
      </c>
      <c r="TGV353" s="308" t="s">
        <v>369</v>
      </c>
      <c r="TGW353" s="308" t="s">
        <v>369</v>
      </c>
      <c r="TGX353" s="308" t="s">
        <v>369</v>
      </c>
      <c r="TGY353" s="308" t="s">
        <v>369</v>
      </c>
      <c r="TGZ353" s="308" t="s">
        <v>369</v>
      </c>
      <c r="THA353" s="308" t="s">
        <v>369</v>
      </c>
      <c r="THB353" s="308" t="s">
        <v>369</v>
      </c>
      <c r="THC353" s="308" t="s">
        <v>369</v>
      </c>
      <c r="THD353" s="308" t="s">
        <v>369</v>
      </c>
      <c r="THE353" s="308" t="s">
        <v>369</v>
      </c>
      <c r="THF353" s="308" t="s">
        <v>369</v>
      </c>
      <c r="THG353" s="308" t="s">
        <v>369</v>
      </c>
      <c r="THH353" s="308" t="s">
        <v>369</v>
      </c>
      <c r="THI353" s="308" t="s">
        <v>369</v>
      </c>
      <c r="THJ353" s="308" t="s">
        <v>369</v>
      </c>
      <c r="THK353" s="308" t="s">
        <v>369</v>
      </c>
      <c r="THL353" s="308" t="s">
        <v>369</v>
      </c>
      <c r="THM353" s="308" t="s">
        <v>369</v>
      </c>
      <c r="THN353" s="308" t="s">
        <v>369</v>
      </c>
      <c r="THO353" s="308" t="s">
        <v>369</v>
      </c>
      <c r="THP353" s="308" t="s">
        <v>369</v>
      </c>
      <c r="THQ353" s="308" t="s">
        <v>369</v>
      </c>
      <c r="THR353" s="308" t="s">
        <v>369</v>
      </c>
      <c r="THS353" s="308" t="s">
        <v>369</v>
      </c>
      <c r="THT353" s="308" t="s">
        <v>369</v>
      </c>
      <c r="THU353" s="308" t="s">
        <v>369</v>
      </c>
      <c r="THV353" s="308" t="s">
        <v>369</v>
      </c>
      <c r="THW353" s="308" t="s">
        <v>369</v>
      </c>
      <c r="THX353" s="308" t="s">
        <v>369</v>
      </c>
      <c r="THY353" s="308" t="s">
        <v>369</v>
      </c>
      <c r="THZ353" s="308" t="s">
        <v>369</v>
      </c>
      <c r="TIA353" s="308" t="s">
        <v>369</v>
      </c>
      <c r="TIB353" s="308" t="s">
        <v>369</v>
      </c>
      <c r="TIC353" s="308" t="s">
        <v>369</v>
      </c>
      <c r="TID353" s="308" t="s">
        <v>369</v>
      </c>
      <c r="TIE353" s="308" t="s">
        <v>369</v>
      </c>
      <c r="TIF353" s="308" t="s">
        <v>369</v>
      </c>
      <c r="TIG353" s="308" t="s">
        <v>369</v>
      </c>
      <c r="TIH353" s="308" t="s">
        <v>369</v>
      </c>
      <c r="TII353" s="308" t="s">
        <v>369</v>
      </c>
      <c r="TIJ353" s="308" t="s">
        <v>369</v>
      </c>
      <c r="TIK353" s="308" t="s">
        <v>369</v>
      </c>
      <c r="TIL353" s="308" t="s">
        <v>369</v>
      </c>
      <c r="TIM353" s="308" t="s">
        <v>369</v>
      </c>
      <c r="TIN353" s="308" t="s">
        <v>369</v>
      </c>
      <c r="TIO353" s="308" t="s">
        <v>369</v>
      </c>
      <c r="TIP353" s="308" t="s">
        <v>369</v>
      </c>
      <c r="TIQ353" s="308" t="s">
        <v>369</v>
      </c>
      <c r="TIR353" s="308" t="s">
        <v>369</v>
      </c>
      <c r="TIS353" s="308" t="s">
        <v>369</v>
      </c>
      <c r="TIT353" s="308" t="s">
        <v>369</v>
      </c>
      <c r="TIU353" s="308" t="s">
        <v>369</v>
      </c>
      <c r="TIV353" s="308" t="s">
        <v>369</v>
      </c>
      <c r="TIW353" s="308" t="s">
        <v>369</v>
      </c>
      <c r="TIX353" s="308" t="s">
        <v>369</v>
      </c>
      <c r="TIY353" s="308" t="s">
        <v>369</v>
      </c>
      <c r="TIZ353" s="308" t="s">
        <v>369</v>
      </c>
      <c r="TJA353" s="308" t="s">
        <v>369</v>
      </c>
      <c r="TJB353" s="308" t="s">
        <v>369</v>
      </c>
      <c r="TJC353" s="308" t="s">
        <v>369</v>
      </c>
      <c r="TJD353" s="308" t="s">
        <v>369</v>
      </c>
      <c r="TJE353" s="308" t="s">
        <v>369</v>
      </c>
      <c r="TJF353" s="308" t="s">
        <v>369</v>
      </c>
      <c r="TJG353" s="308" t="s">
        <v>369</v>
      </c>
      <c r="TJH353" s="308" t="s">
        <v>369</v>
      </c>
      <c r="TJI353" s="308" t="s">
        <v>369</v>
      </c>
      <c r="TJJ353" s="308" t="s">
        <v>369</v>
      </c>
      <c r="TJK353" s="308" t="s">
        <v>369</v>
      </c>
      <c r="TJL353" s="308" t="s">
        <v>369</v>
      </c>
      <c r="TJM353" s="308" t="s">
        <v>369</v>
      </c>
      <c r="TJN353" s="308" t="s">
        <v>369</v>
      </c>
      <c r="TJO353" s="308" t="s">
        <v>369</v>
      </c>
      <c r="TJP353" s="308" t="s">
        <v>369</v>
      </c>
      <c r="TJQ353" s="308" t="s">
        <v>369</v>
      </c>
      <c r="TJR353" s="308" t="s">
        <v>369</v>
      </c>
      <c r="TJS353" s="308" t="s">
        <v>369</v>
      </c>
      <c r="TJT353" s="308" t="s">
        <v>369</v>
      </c>
      <c r="TJU353" s="308" t="s">
        <v>369</v>
      </c>
      <c r="TJV353" s="308" t="s">
        <v>369</v>
      </c>
      <c r="TJW353" s="308" t="s">
        <v>369</v>
      </c>
      <c r="TJX353" s="308" t="s">
        <v>369</v>
      </c>
      <c r="TJY353" s="308" t="s">
        <v>369</v>
      </c>
      <c r="TJZ353" s="308" t="s">
        <v>369</v>
      </c>
      <c r="TKA353" s="308" t="s">
        <v>369</v>
      </c>
      <c r="TKB353" s="308" t="s">
        <v>369</v>
      </c>
      <c r="TKC353" s="308" t="s">
        <v>369</v>
      </c>
      <c r="TKD353" s="308" t="s">
        <v>369</v>
      </c>
      <c r="TKE353" s="308" t="s">
        <v>369</v>
      </c>
      <c r="TKF353" s="308" t="s">
        <v>369</v>
      </c>
      <c r="TKG353" s="308" t="s">
        <v>369</v>
      </c>
      <c r="TKH353" s="308" t="s">
        <v>369</v>
      </c>
      <c r="TKI353" s="308" t="s">
        <v>369</v>
      </c>
      <c r="TKJ353" s="308" t="s">
        <v>369</v>
      </c>
      <c r="TKK353" s="308" t="s">
        <v>369</v>
      </c>
      <c r="TKL353" s="308" t="s">
        <v>369</v>
      </c>
      <c r="TKM353" s="308" t="s">
        <v>369</v>
      </c>
      <c r="TKN353" s="308" t="s">
        <v>369</v>
      </c>
      <c r="TKO353" s="308" t="s">
        <v>369</v>
      </c>
      <c r="TKP353" s="308" t="s">
        <v>369</v>
      </c>
      <c r="TKQ353" s="308" t="s">
        <v>369</v>
      </c>
      <c r="TKR353" s="308" t="s">
        <v>369</v>
      </c>
      <c r="TKS353" s="308" t="s">
        <v>369</v>
      </c>
      <c r="TKT353" s="308" t="s">
        <v>369</v>
      </c>
      <c r="TKU353" s="308" t="s">
        <v>369</v>
      </c>
      <c r="TKV353" s="308" t="s">
        <v>369</v>
      </c>
      <c r="TKW353" s="308" t="s">
        <v>369</v>
      </c>
      <c r="TKX353" s="308" t="s">
        <v>369</v>
      </c>
      <c r="TKY353" s="308" t="s">
        <v>369</v>
      </c>
      <c r="TKZ353" s="308" t="s">
        <v>369</v>
      </c>
      <c r="TLA353" s="308" t="s">
        <v>369</v>
      </c>
      <c r="TLB353" s="308" t="s">
        <v>369</v>
      </c>
      <c r="TLC353" s="308" t="s">
        <v>369</v>
      </c>
      <c r="TLD353" s="308" t="s">
        <v>369</v>
      </c>
      <c r="TLE353" s="308" t="s">
        <v>369</v>
      </c>
      <c r="TLF353" s="308" t="s">
        <v>369</v>
      </c>
      <c r="TLG353" s="308" t="s">
        <v>369</v>
      </c>
      <c r="TLH353" s="308" t="s">
        <v>369</v>
      </c>
      <c r="TLI353" s="308" t="s">
        <v>369</v>
      </c>
      <c r="TLJ353" s="308" t="s">
        <v>369</v>
      </c>
      <c r="TLK353" s="308" t="s">
        <v>369</v>
      </c>
      <c r="TLL353" s="308" t="s">
        <v>369</v>
      </c>
      <c r="TLM353" s="308" t="s">
        <v>369</v>
      </c>
      <c r="TLN353" s="308" t="s">
        <v>369</v>
      </c>
      <c r="TLO353" s="308" t="s">
        <v>369</v>
      </c>
      <c r="TLP353" s="308" t="s">
        <v>369</v>
      </c>
      <c r="TLQ353" s="308" t="s">
        <v>369</v>
      </c>
      <c r="TLR353" s="308" t="s">
        <v>369</v>
      </c>
      <c r="TLS353" s="308" t="s">
        <v>369</v>
      </c>
      <c r="TLT353" s="308" t="s">
        <v>369</v>
      </c>
      <c r="TLU353" s="308" t="s">
        <v>369</v>
      </c>
      <c r="TLV353" s="308" t="s">
        <v>369</v>
      </c>
      <c r="TLW353" s="308" t="s">
        <v>369</v>
      </c>
      <c r="TLX353" s="308" t="s">
        <v>369</v>
      </c>
      <c r="TLY353" s="308" t="s">
        <v>369</v>
      </c>
      <c r="TLZ353" s="308" t="s">
        <v>369</v>
      </c>
      <c r="TMA353" s="308" t="s">
        <v>369</v>
      </c>
      <c r="TMB353" s="308" t="s">
        <v>369</v>
      </c>
      <c r="TMC353" s="308" t="s">
        <v>369</v>
      </c>
      <c r="TMD353" s="308" t="s">
        <v>369</v>
      </c>
      <c r="TME353" s="308" t="s">
        <v>369</v>
      </c>
      <c r="TMF353" s="308" t="s">
        <v>369</v>
      </c>
      <c r="TMG353" s="308" t="s">
        <v>369</v>
      </c>
      <c r="TMH353" s="308" t="s">
        <v>369</v>
      </c>
      <c r="TMI353" s="308" t="s">
        <v>369</v>
      </c>
      <c r="TMJ353" s="308" t="s">
        <v>369</v>
      </c>
      <c r="TMK353" s="308" t="s">
        <v>369</v>
      </c>
      <c r="TML353" s="308" t="s">
        <v>369</v>
      </c>
      <c r="TMM353" s="308" t="s">
        <v>369</v>
      </c>
      <c r="TMN353" s="308" t="s">
        <v>369</v>
      </c>
      <c r="TMO353" s="308" t="s">
        <v>369</v>
      </c>
      <c r="TMP353" s="308" t="s">
        <v>369</v>
      </c>
      <c r="TMQ353" s="308" t="s">
        <v>369</v>
      </c>
      <c r="TMR353" s="308" t="s">
        <v>369</v>
      </c>
      <c r="TMS353" s="308" t="s">
        <v>369</v>
      </c>
      <c r="TMT353" s="308" t="s">
        <v>369</v>
      </c>
      <c r="TMU353" s="308" t="s">
        <v>369</v>
      </c>
      <c r="TMV353" s="308" t="s">
        <v>369</v>
      </c>
      <c r="TMW353" s="308" t="s">
        <v>369</v>
      </c>
      <c r="TMX353" s="308" t="s">
        <v>369</v>
      </c>
      <c r="TMY353" s="308" t="s">
        <v>369</v>
      </c>
      <c r="TMZ353" s="308" t="s">
        <v>369</v>
      </c>
      <c r="TNA353" s="308" t="s">
        <v>369</v>
      </c>
      <c r="TNB353" s="308" t="s">
        <v>369</v>
      </c>
      <c r="TNC353" s="308" t="s">
        <v>369</v>
      </c>
      <c r="TND353" s="308" t="s">
        <v>369</v>
      </c>
      <c r="TNE353" s="308" t="s">
        <v>369</v>
      </c>
      <c r="TNF353" s="308" t="s">
        <v>369</v>
      </c>
      <c r="TNG353" s="308" t="s">
        <v>369</v>
      </c>
      <c r="TNH353" s="308" t="s">
        <v>369</v>
      </c>
      <c r="TNI353" s="308" t="s">
        <v>369</v>
      </c>
      <c r="TNJ353" s="308" t="s">
        <v>369</v>
      </c>
      <c r="TNK353" s="308" t="s">
        <v>369</v>
      </c>
      <c r="TNL353" s="308" t="s">
        <v>369</v>
      </c>
      <c r="TNM353" s="308" t="s">
        <v>369</v>
      </c>
      <c r="TNN353" s="308" t="s">
        <v>369</v>
      </c>
      <c r="TNO353" s="308" t="s">
        <v>369</v>
      </c>
      <c r="TNP353" s="308" t="s">
        <v>369</v>
      </c>
      <c r="TNQ353" s="308" t="s">
        <v>369</v>
      </c>
      <c r="TNR353" s="308" t="s">
        <v>369</v>
      </c>
      <c r="TNS353" s="308" t="s">
        <v>369</v>
      </c>
      <c r="TNT353" s="308" t="s">
        <v>369</v>
      </c>
      <c r="TNU353" s="308" t="s">
        <v>369</v>
      </c>
      <c r="TNV353" s="308" t="s">
        <v>369</v>
      </c>
      <c r="TNW353" s="308" t="s">
        <v>369</v>
      </c>
      <c r="TNX353" s="308" t="s">
        <v>369</v>
      </c>
      <c r="TNY353" s="308" t="s">
        <v>369</v>
      </c>
      <c r="TNZ353" s="308" t="s">
        <v>369</v>
      </c>
      <c r="TOA353" s="308" t="s">
        <v>369</v>
      </c>
      <c r="TOB353" s="308" t="s">
        <v>369</v>
      </c>
      <c r="TOC353" s="308" t="s">
        <v>369</v>
      </c>
      <c r="TOD353" s="308" t="s">
        <v>369</v>
      </c>
      <c r="TOE353" s="308" t="s">
        <v>369</v>
      </c>
      <c r="TOF353" s="308" t="s">
        <v>369</v>
      </c>
      <c r="TOG353" s="308" t="s">
        <v>369</v>
      </c>
      <c r="TOH353" s="308" t="s">
        <v>369</v>
      </c>
      <c r="TOI353" s="308" t="s">
        <v>369</v>
      </c>
      <c r="TOJ353" s="308" t="s">
        <v>369</v>
      </c>
      <c r="TOK353" s="308" t="s">
        <v>369</v>
      </c>
      <c r="TOL353" s="308" t="s">
        <v>369</v>
      </c>
      <c r="TOM353" s="308" t="s">
        <v>369</v>
      </c>
      <c r="TON353" s="308" t="s">
        <v>369</v>
      </c>
      <c r="TOO353" s="308" t="s">
        <v>369</v>
      </c>
      <c r="TOP353" s="308" t="s">
        <v>369</v>
      </c>
      <c r="TOQ353" s="308" t="s">
        <v>369</v>
      </c>
      <c r="TOR353" s="308" t="s">
        <v>369</v>
      </c>
      <c r="TOS353" s="308" t="s">
        <v>369</v>
      </c>
      <c r="TOT353" s="308" t="s">
        <v>369</v>
      </c>
      <c r="TOU353" s="308" t="s">
        <v>369</v>
      </c>
      <c r="TOV353" s="308" t="s">
        <v>369</v>
      </c>
      <c r="TOW353" s="308" t="s">
        <v>369</v>
      </c>
      <c r="TOX353" s="308" t="s">
        <v>369</v>
      </c>
      <c r="TOY353" s="308" t="s">
        <v>369</v>
      </c>
      <c r="TOZ353" s="308" t="s">
        <v>369</v>
      </c>
      <c r="TPA353" s="308" t="s">
        <v>369</v>
      </c>
      <c r="TPB353" s="308" t="s">
        <v>369</v>
      </c>
      <c r="TPC353" s="308" t="s">
        <v>369</v>
      </c>
      <c r="TPD353" s="308" t="s">
        <v>369</v>
      </c>
      <c r="TPE353" s="308" t="s">
        <v>369</v>
      </c>
      <c r="TPF353" s="308" t="s">
        <v>369</v>
      </c>
      <c r="TPG353" s="308" t="s">
        <v>369</v>
      </c>
      <c r="TPH353" s="308" t="s">
        <v>369</v>
      </c>
      <c r="TPI353" s="308" t="s">
        <v>369</v>
      </c>
      <c r="TPJ353" s="308" t="s">
        <v>369</v>
      </c>
      <c r="TPK353" s="308" t="s">
        <v>369</v>
      </c>
      <c r="TPL353" s="308" t="s">
        <v>369</v>
      </c>
      <c r="TPM353" s="308" t="s">
        <v>369</v>
      </c>
      <c r="TPN353" s="308" t="s">
        <v>369</v>
      </c>
      <c r="TPO353" s="308" t="s">
        <v>369</v>
      </c>
      <c r="TPP353" s="308" t="s">
        <v>369</v>
      </c>
      <c r="TPQ353" s="308" t="s">
        <v>369</v>
      </c>
      <c r="TPR353" s="308" t="s">
        <v>369</v>
      </c>
      <c r="TPS353" s="308" t="s">
        <v>369</v>
      </c>
      <c r="TPT353" s="308" t="s">
        <v>369</v>
      </c>
      <c r="TPU353" s="308" t="s">
        <v>369</v>
      </c>
      <c r="TPV353" s="308" t="s">
        <v>369</v>
      </c>
      <c r="TPW353" s="308" t="s">
        <v>369</v>
      </c>
      <c r="TPX353" s="308" t="s">
        <v>369</v>
      </c>
      <c r="TPY353" s="308" t="s">
        <v>369</v>
      </c>
      <c r="TPZ353" s="308" t="s">
        <v>369</v>
      </c>
      <c r="TQA353" s="308" t="s">
        <v>369</v>
      </c>
      <c r="TQB353" s="308" t="s">
        <v>369</v>
      </c>
      <c r="TQC353" s="308" t="s">
        <v>369</v>
      </c>
      <c r="TQD353" s="308" t="s">
        <v>369</v>
      </c>
      <c r="TQE353" s="308" t="s">
        <v>369</v>
      </c>
      <c r="TQF353" s="308" t="s">
        <v>369</v>
      </c>
      <c r="TQG353" s="308" t="s">
        <v>369</v>
      </c>
      <c r="TQH353" s="308" t="s">
        <v>369</v>
      </c>
      <c r="TQI353" s="308" t="s">
        <v>369</v>
      </c>
      <c r="TQJ353" s="308" t="s">
        <v>369</v>
      </c>
      <c r="TQK353" s="308" t="s">
        <v>369</v>
      </c>
      <c r="TQL353" s="308" t="s">
        <v>369</v>
      </c>
      <c r="TQM353" s="308" t="s">
        <v>369</v>
      </c>
      <c r="TQN353" s="308" t="s">
        <v>369</v>
      </c>
      <c r="TQO353" s="308" t="s">
        <v>369</v>
      </c>
      <c r="TQP353" s="308" t="s">
        <v>369</v>
      </c>
      <c r="TQQ353" s="308" t="s">
        <v>369</v>
      </c>
      <c r="TQR353" s="308" t="s">
        <v>369</v>
      </c>
      <c r="TQS353" s="308" t="s">
        <v>369</v>
      </c>
      <c r="TQT353" s="308" t="s">
        <v>369</v>
      </c>
      <c r="TQU353" s="308" t="s">
        <v>369</v>
      </c>
      <c r="TQV353" s="308" t="s">
        <v>369</v>
      </c>
      <c r="TQW353" s="308" t="s">
        <v>369</v>
      </c>
      <c r="TQX353" s="308" t="s">
        <v>369</v>
      </c>
      <c r="TQY353" s="308" t="s">
        <v>369</v>
      </c>
      <c r="TQZ353" s="308" t="s">
        <v>369</v>
      </c>
      <c r="TRA353" s="308" t="s">
        <v>369</v>
      </c>
      <c r="TRB353" s="308" t="s">
        <v>369</v>
      </c>
      <c r="TRC353" s="308" t="s">
        <v>369</v>
      </c>
      <c r="TRD353" s="308" t="s">
        <v>369</v>
      </c>
      <c r="TRE353" s="308" t="s">
        <v>369</v>
      </c>
      <c r="TRF353" s="308" t="s">
        <v>369</v>
      </c>
      <c r="TRG353" s="308" t="s">
        <v>369</v>
      </c>
      <c r="TRH353" s="308" t="s">
        <v>369</v>
      </c>
      <c r="TRI353" s="308" t="s">
        <v>369</v>
      </c>
      <c r="TRJ353" s="308" t="s">
        <v>369</v>
      </c>
      <c r="TRK353" s="308" t="s">
        <v>369</v>
      </c>
      <c r="TRL353" s="308" t="s">
        <v>369</v>
      </c>
      <c r="TRM353" s="308" t="s">
        <v>369</v>
      </c>
      <c r="TRN353" s="308" t="s">
        <v>369</v>
      </c>
      <c r="TRO353" s="308" t="s">
        <v>369</v>
      </c>
      <c r="TRP353" s="308" t="s">
        <v>369</v>
      </c>
      <c r="TRQ353" s="308" t="s">
        <v>369</v>
      </c>
      <c r="TRR353" s="308" t="s">
        <v>369</v>
      </c>
      <c r="TRS353" s="308" t="s">
        <v>369</v>
      </c>
      <c r="TRT353" s="308" t="s">
        <v>369</v>
      </c>
      <c r="TRU353" s="308" t="s">
        <v>369</v>
      </c>
      <c r="TRV353" s="308" t="s">
        <v>369</v>
      </c>
      <c r="TRW353" s="308" t="s">
        <v>369</v>
      </c>
      <c r="TRX353" s="308" t="s">
        <v>369</v>
      </c>
      <c r="TRY353" s="308" t="s">
        <v>369</v>
      </c>
      <c r="TRZ353" s="308" t="s">
        <v>369</v>
      </c>
      <c r="TSA353" s="308" t="s">
        <v>369</v>
      </c>
      <c r="TSB353" s="308" t="s">
        <v>369</v>
      </c>
      <c r="TSC353" s="308" t="s">
        <v>369</v>
      </c>
      <c r="TSD353" s="308" t="s">
        <v>369</v>
      </c>
      <c r="TSE353" s="308" t="s">
        <v>369</v>
      </c>
      <c r="TSF353" s="308" t="s">
        <v>369</v>
      </c>
      <c r="TSG353" s="308" t="s">
        <v>369</v>
      </c>
      <c r="TSH353" s="308" t="s">
        <v>369</v>
      </c>
      <c r="TSI353" s="308" t="s">
        <v>369</v>
      </c>
      <c r="TSJ353" s="308" t="s">
        <v>369</v>
      </c>
      <c r="TSK353" s="308" t="s">
        <v>369</v>
      </c>
      <c r="TSL353" s="308" t="s">
        <v>369</v>
      </c>
      <c r="TSM353" s="308" t="s">
        <v>369</v>
      </c>
      <c r="TSN353" s="308" t="s">
        <v>369</v>
      </c>
      <c r="TSO353" s="308" t="s">
        <v>369</v>
      </c>
      <c r="TSP353" s="308" t="s">
        <v>369</v>
      </c>
      <c r="TSQ353" s="308" t="s">
        <v>369</v>
      </c>
      <c r="TSR353" s="308" t="s">
        <v>369</v>
      </c>
      <c r="TSS353" s="308" t="s">
        <v>369</v>
      </c>
      <c r="TST353" s="308" t="s">
        <v>369</v>
      </c>
      <c r="TSU353" s="308" t="s">
        <v>369</v>
      </c>
      <c r="TSV353" s="308" t="s">
        <v>369</v>
      </c>
      <c r="TSW353" s="308" t="s">
        <v>369</v>
      </c>
      <c r="TSX353" s="308" t="s">
        <v>369</v>
      </c>
      <c r="TSY353" s="308" t="s">
        <v>369</v>
      </c>
      <c r="TSZ353" s="308" t="s">
        <v>369</v>
      </c>
      <c r="TTA353" s="308" t="s">
        <v>369</v>
      </c>
      <c r="TTB353" s="308" t="s">
        <v>369</v>
      </c>
      <c r="TTC353" s="308" t="s">
        <v>369</v>
      </c>
      <c r="TTD353" s="308" t="s">
        <v>369</v>
      </c>
      <c r="TTE353" s="308" t="s">
        <v>369</v>
      </c>
      <c r="TTF353" s="308" t="s">
        <v>369</v>
      </c>
      <c r="TTG353" s="308" t="s">
        <v>369</v>
      </c>
      <c r="TTH353" s="308" t="s">
        <v>369</v>
      </c>
      <c r="TTI353" s="308" t="s">
        <v>369</v>
      </c>
      <c r="TTJ353" s="308" t="s">
        <v>369</v>
      </c>
      <c r="TTK353" s="308" t="s">
        <v>369</v>
      </c>
      <c r="TTL353" s="308" t="s">
        <v>369</v>
      </c>
      <c r="TTM353" s="308" t="s">
        <v>369</v>
      </c>
      <c r="TTN353" s="308" t="s">
        <v>369</v>
      </c>
      <c r="TTO353" s="308" t="s">
        <v>369</v>
      </c>
      <c r="TTP353" s="308" t="s">
        <v>369</v>
      </c>
      <c r="TTQ353" s="308" t="s">
        <v>369</v>
      </c>
      <c r="TTR353" s="308" t="s">
        <v>369</v>
      </c>
      <c r="TTS353" s="308" t="s">
        <v>369</v>
      </c>
      <c r="TTT353" s="308" t="s">
        <v>369</v>
      </c>
      <c r="TTU353" s="308" t="s">
        <v>369</v>
      </c>
      <c r="TTV353" s="308" t="s">
        <v>369</v>
      </c>
      <c r="TTW353" s="308" t="s">
        <v>369</v>
      </c>
      <c r="TTX353" s="308" t="s">
        <v>369</v>
      </c>
      <c r="TTY353" s="308" t="s">
        <v>369</v>
      </c>
      <c r="TTZ353" s="308" t="s">
        <v>369</v>
      </c>
      <c r="TUA353" s="308" t="s">
        <v>369</v>
      </c>
      <c r="TUB353" s="308" t="s">
        <v>369</v>
      </c>
      <c r="TUC353" s="308" t="s">
        <v>369</v>
      </c>
      <c r="TUD353" s="308" t="s">
        <v>369</v>
      </c>
      <c r="TUE353" s="308" t="s">
        <v>369</v>
      </c>
      <c r="TUF353" s="308" t="s">
        <v>369</v>
      </c>
      <c r="TUG353" s="308" t="s">
        <v>369</v>
      </c>
      <c r="TUH353" s="308" t="s">
        <v>369</v>
      </c>
      <c r="TUI353" s="308" t="s">
        <v>369</v>
      </c>
      <c r="TUJ353" s="308" t="s">
        <v>369</v>
      </c>
      <c r="TUK353" s="308" t="s">
        <v>369</v>
      </c>
      <c r="TUL353" s="308" t="s">
        <v>369</v>
      </c>
      <c r="TUM353" s="308" t="s">
        <v>369</v>
      </c>
      <c r="TUN353" s="308" t="s">
        <v>369</v>
      </c>
      <c r="TUO353" s="308" t="s">
        <v>369</v>
      </c>
      <c r="TUP353" s="308" t="s">
        <v>369</v>
      </c>
      <c r="TUQ353" s="308" t="s">
        <v>369</v>
      </c>
      <c r="TUR353" s="308" t="s">
        <v>369</v>
      </c>
      <c r="TUS353" s="308" t="s">
        <v>369</v>
      </c>
      <c r="TUT353" s="308" t="s">
        <v>369</v>
      </c>
      <c r="TUU353" s="308" t="s">
        <v>369</v>
      </c>
      <c r="TUV353" s="308" t="s">
        <v>369</v>
      </c>
      <c r="TUW353" s="308" t="s">
        <v>369</v>
      </c>
      <c r="TUX353" s="308" t="s">
        <v>369</v>
      </c>
      <c r="TUY353" s="308" t="s">
        <v>369</v>
      </c>
      <c r="TUZ353" s="308" t="s">
        <v>369</v>
      </c>
      <c r="TVA353" s="308" t="s">
        <v>369</v>
      </c>
      <c r="TVB353" s="308" t="s">
        <v>369</v>
      </c>
      <c r="TVC353" s="308" t="s">
        <v>369</v>
      </c>
      <c r="TVD353" s="308" t="s">
        <v>369</v>
      </c>
      <c r="TVE353" s="308" t="s">
        <v>369</v>
      </c>
      <c r="TVF353" s="308" t="s">
        <v>369</v>
      </c>
      <c r="TVG353" s="308" t="s">
        <v>369</v>
      </c>
      <c r="TVH353" s="308" t="s">
        <v>369</v>
      </c>
      <c r="TVI353" s="308" t="s">
        <v>369</v>
      </c>
      <c r="TVJ353" s="308" t="s">
        <v>369</v>
      </c>
      <c r="TVK353" s="308" t="s">
        <v>369</v>
      </c>
      <c r="TVL353" s="308" t="s">
        <v>369</v>
      </c>
      <c r="TVM353" s="308" t="s">
        <v>369</v>
      </c>
      <c r="TVN353" s="308" t="s">
        <v>369</v>
      </c>
      <c r="TVO353" s="308" t="s">
        <v>369</v>
      </c>
      <c r="TVP353" s="308" t="s">
        <v>369</v>
      </c>
      <c r="TVQ353" s="308" t="s">
        <v>369</v>
      </c>
      <c r="TVR353" s="308" t="s">
        <v>369</v>
      </c>
      <c r="TVS353" s="308" t="s">
        <v>369</v>
      </c>
      <c r="TVT353" s="308" t="s">
        <v>369</v>
      </c>
      <c r="TVU353" s="308" t="s">
        <v>369</v>
      </c>
      <c r="TVV353" s="308" t="s">
        <v>369</v>
      </c>
      <c r="TVW353" s="308" t="s">
        <v>369</v>
      </c>
      <c r="TVX353" s="308" t="s">
        <v>369</v>
      </c>
      <c r="TVY353" s="308" t="s">
        <v>369</v>
      </c>
      <c r="TVZ353" s="308" t="s">
        <v>369</v>
      </c>
      <c r="TWA353" s="308" t="s">
        <v>369</v>
      </c>
      <c r="TWB353" s="308" t="s">
        <v>369</v>
      </c>
      <c r="TWC353" s="308" t="s">
        <v>369</v>
      </c>
      <c r="TWD353" s="308" t="s">
        <v>369</v>
      </c>
      <c r="TWE353" s="308" t="s">
        <v>369</v>
      </c>
      <c r="TWF353" s="308" t="s">
        <v>369</v>
      </c>
      <c r="TWG353" s="308" t="s">
        <v>369</v>
      </c>
      <c r="TWH353" s="308" t="s">
        <v>369</v>
      </c>
      <c r="TWI353" s="308" t="s">
        <v>369</v>
      </c>
      <c r="TWJ353" s="308" t="s">
        <v>369</v>
      </c>
      <c r="TWK353" s="308" t="s">
        <v>369</v>
      </c>
      <c r="TWL353" s="308" t="s">
        <v>369</v>
      </c>
      <c r="TWM353" s="308" t="s">
        <v>369</v>
      </c>
      <c r="TWN353" s="308" t="s">
        <v>369</v>
      </c>
      <c r="TWO353" s="308" t="s">
        <v>369</v>
      </c>
      <c r="TWP353" s="308" t="s">
        <v>369</v>
      </c>
      <c r="TWQ353" s="308" t="s">
        <v>369</v>
      </c>
      <c r="TWR353" s="308" t="s">
        <v>369</v>
      </c>
      <c r="TWS353" s="308" t="s">
        <v>369</v>
      </c>
      <c r="TWT353" s="308" t="s">
        <v>369</v>
      </c>
      <c r="TWU353" s="308" t="s">
        <v>369</v>
      </c>
      <c r="TWV353" s="308" t="s">
        <v>369</v>
      </c>
      <c r="TWW353" s="308" t="s">
        <v>369</v>
      </c>
      <c r="TWX353" s="308" t="s">
        <v>369</v>
      </c>
      <c r="TWY353" s="308" t="s">
        <v>369</v>
      </c>
      <c r="TWZ353" s="308" t="s">
        <v>369</v>
      </c>
      <c r="TXA353" s="308" t="s">
        <v>369</v>
      </c>
      <c r="TXB353" s="308" t="s">
        <v>369</v>
      </c>
      <c r="TXC353" s="308" t="s">
        <v>369</v>
      </c>
      <c r="TXD353" s="308" t="s">
        <v>369</v>
      </c>
      <c r="TXE353" s="308" t="s">
        <v>369</v>
      </c>
      <c r="TXF353" s="308" t="s">
        <v>369</v>
      </c>
      <c r="TXG353" s="308" t="s">
        <v>369</v>
      </c>
      <c r="TXH353" s="308" t="s">
        <v>369</v>
      </c>
      <c r="TXI353" s="308" t="s">
        <v>369</v>
      </c>
      <c r="TXJ353" s="308" t="s">
        <v>369</v>
      </c>
      <c r="TXK353" s="308" t="s">
        <v>369</v>
      </c>
      <c r="TXL353" s="308" t="s">
        <v>369</v>
      </c>
      <c r="TXM353" s="308" t="s">
        <v>369</v>
      </c>
      <c r="TXN353" s="308" t="s">
        <v>369</v>
      </c>
      <c r="TXO353" s="308" t="s">
        <v>369</v>
      </c>
      <c r="TXP353" s="308" t="s">
        <v>369</v>
      </c>
      <c r="TXQ353" s="308" t="s">
        <v>369</v>
      </c>
      <c r="TXR353" s="308" t="s">
        <v>369</v>
      </c>
      <c r="TXS353" s="308" t="s">
        <v>369</v>
      </c>
      <c r="TXT353" s="308" t="s">
        <v>369</v>
      </c>
      <c r="TXU353" s="308" t="s">
        <v>369</v>
      </c>
      <c r="TXV353" s="308" t="s">
        <v>369</v>
      </c>
      <c r="TXW353" s="308" t="s">
        <v>369</v>
      </c>
      <c r="TXX353" s="308" t="s">
        <v>369</v>
      </c>
      <c r="TXY353" s="308" t="s">
        <v>369</v>
      </c>
      <c r="TXZ353" s="308" t="s">
        <v>369</v>
      </c>
      <c r="TYA353" s="308" t="s">
        <v>369</v>
      </c>
      <c r="TYB353" s="308" t="s">
        <v>369</v>
      </c>
      <c r="TYC353" s="308" t="s">
        <v>369</v>
      </c>
      <c r="TYD353" s="308" t="s">
        <v>369</v>
      </c>
      <c r="TYE353" s="308" t="s">
        <v>369</v>
      </c>
      <c r="TYF353" s="308" t="s">
        <v>369</v>
      </c>
      <c r="TYG353" s="308" t="s">
        <v>369</v>
      </c>
      <c r="TYH353" s="308" t="s">
        <v>369</v>
      </c>
      <c r="TYI353" s="308" t="s">
        <v>369</v>
      </c>
      <c r="TYJ353" s="308" t="s">
        <v>369</v>
      </c>
      <c r="TYK353" s="308" t="s">
        <v>369</v>
      </c>
      <c r="TYL353" s="308" t="s">
        <v>369</v>
      </c>
      <c r="TYM353" s="308" t="s">
        <v>369</v>
      </c>
      <c r="TYN353" s="308" t="s">
        <v>369</v>
      </c>
      <c r="TYO353" s="308" t="s">
        <v>369</v>
      </c>
      <c r="TYP353" s="308" t="s">
        <v>369</v>
      </c>
      <c r="TYQ353" s="308" t="s">
        <v>369</v>
      </c>
      <c r="TYR353" s="308" t="s">
        <v>369</v>
      </c>
      <c r="TYS353" s="308" t="s">
        <v>369</v>
      </c>
      <c r="TYT353" s="308" t="s">
        <v>369</v>
      </c>
      <c r="TYU353" s="308" t="s">
        <v>369</v>
      </c>
      <c r="TYV353" s="308" t="s">
        <v>369</v>
      </c>
      <c r="TYW353" s="308" t="s">
        <v>369</v>
      </c>
      <c r="TYX353" s="308" t="s">
        <v>369</v>
      </c>
      <c r="TYY353" s="308" t="s">
        <v>369</v>
      </c>
      <c r="TYZ353" s="308" t="s">
        <v>369</v>
      </c>
      <c r="TZA353" s="308" t="s">
        <v>369</v>
      </c>
      <c r="TZB353" s="308" t="s">
        <v>369</v>
      </c>
      <c r="TZC353" s="308" t="s">
        <v>369</v>
      </c>
      <c r="TZD353" s="308" t="s">
        <v>369</v>
      </c>
      <c r="TZE353" s="308" t="s">
        <v>369</v>
      </c>
      <c r="TZF353" s="308" t="s">
        <v>369</v>
      </c>
      <c r="TZG353" s="308" t="s">
        <v>369</v>
      </c>
      <c r="TZH353" s="308" t="s">
        <v>369</v>
      </c>
      <c r="TZI353" s="308" t="s">
        <v>369</v>
      </c>
      <c r="TZJ353" s="308" t="s">
        <v>369</v>
      </c>
      <c r="TZK353" s="308" t="s">
        <v>369</v>
      </c>
      <c r="TZL353" s="308" t="s">
        <v>369</v>
      </c>
      <c r="TZM353" s="308" t="s">
        <v>369</v>
      </c>
      <c r="TZN353" s="308" t="s">
        <v>369</v>
      </c>
      <c r="TZO353" s="308" t="s">
        <v>369</v>
      </c>
      <c r="TZP353" s="308" t="s">
        <v>369</v>
      </c>
      <c r="TZQ353" s="308" t="s">
        <v>369</v>
      </c>
      <c r="TZR353" s="308" t="s">
        <v>369</v>
      </c>
      <c r="TZS353" s="308" t="s">
        <v>369</v>
      </c>
      <c r="TZT353" s="308" t="s">
        <v>369</v>
      </c>
      <c r="TZU353" s="308" t="s">
        <v>369</v>
      </c>
      <c r="TZV353" s="308" t="s">
        <v>369</v>
      </c>
      <c r="TZW353" s="308" t="s">
        <v>369</v>
      </c>
      <c r="TZX353" s="308" t="s">
        <v>369</v>
      </c>
      <c r="TZY353" s="308" t="s">
        <v>369</v>
      </c>
      <c r="TZZ353" s="308" t="s">
        <v>369</v>
      </c>
      <c r="UAA353" s="308" t="s">
        <v>369</v>
      </c>
      <c r="UAB353" s="308" t="s">
        <v>369</v>
      </c>
      <c r="UAC353" s="308" t="s">
        <v>369</v>
      </c>
      <c r="UAD353" s="308" t="s">
        <v>369</v>
      </c>
      <c r="UAE353" s="308" t="s">
        <v>369</v>
      </c>
      <c r="UAF353" s="308" t="s">
        <v>369</v>
      </c>
      <c r="UAG353" s="308" t="s">
        <v>369</v>
      </c>
      <c r="UAH353" s="308" t="s">
        <v>369</v>
      </c>
      <c r="UAI353" s="308" t="s">
        <v>369</v>
      </c>
      <c r="UAJ353" s="308" t="s">
        <v>369</v>
      </c>
      <c r="UAK353" s="308" t="s">
        <v>369</v>
      </c>
      <c r="UAL353" s="308" t="s">
        <v>369</v>
      </c>
      <c r="UAM353" s="308" t="s">
        <v>369</v>
      </c>
      <c r="UAN353" s="308" t="s">
        <v>369</v>
      </c>
      <c r="UAO353" s="308" t="s">
        <v>369</v>
      </c>
      <c r="UAP353" s="308" t="s">
        <v>369</v>
      </c>
      <c r="UAQ353" s="308" t="s">
        <v>369</v>
      </c>
      <c r="UAR353" s="308" t="s">
        <v>369</v>
      </c>
      <c r="UAS353" s="308" t="s">
        <v>369</v>
      </c>
      <c r="UAT353" s="308" t="s">
        <v>369</v>
      </c>
      <c r="UAU353" s="308" t="s">
        <v>369</v>
      </c>
      <c r="UAV353" s="308" t="s">
        <v>369</v>
      </c>
      <c r="UAW353" s="308" t="s">
        <v>369</v>
      </c>
      <c r="UAX353" s="308" t="s">
        <v>369</v>
      </c>
      <c r="UAY353" s="308" t="s">
        <v>369</v>
      </c>
      <c r="UAZ353" s="308" t="s">
        <v>369</v>
      </c>
      <c r="UBA353" s="308" t="s">
        <v>369</v>
      </c>
      <c r="UBB353" s="308" t="s">
        <v>369</v>
      </c>
      <c r="UBC353" s="308" t="s">
        <v>369</v>
      </c>
      <c r="UBD353" s="308" t="s">
        <v>369</v>
      </c>
      <c r="UBE353" s="308" t="s">
        <v>369</v>
      </c>
      <c r="UBF353" s="308" t="s">
        <v>369</v>
      </c>
      <c r="UBG353" s="308" t="s">
        <v>369</v>
      </c>
      <c r="UBH353" s="308" t="s">
        <v>369</v>
      </c>
      <c r="UBI353" s="308" t="s">
        <v>369</v>
      </c>
      <c r="UBJ353" s="308" t="s">
        <v>369</v>
      </c>
      <c r="UBK353" s="308" t="s">
        <v>369</v>
      </c>
      <c r="UBL353" s="308" t="s">
        <v>369</v>
      </c>
      <c r="UBM353" s="308" t="s">
        <v>369</v>
      </c>
      <c r="UBN353" s="308" t="s">
        <v>369</v>
      </c>
      <c r="UBO353" s="308" t="s">
        <v>369</v>
      </c>
      <c r="UBP353" s="308" t="s">
        <v>369</v>
      </c>
      <c r="UBQ353" s="308" t="s">
        <v>369</v>
      </c>
      <c r="UBR353" s="308" t="s">
        <v>369</v>
      </c>
      <c r="UBS353" s="308" t="s">
        <v>369</v>
      </c>
      <c r="UBT353" s="308" t="s">
        <v>369</v>
      </c>
      <c r="UBU353" s="308" t="s">
        <v>369</v>
      </c>
      <c r="UBV353" s="308" t="s">
        <v>369</v>
      </c>
      <c r="UBW353" s="308" t="s">
        <v>369</v>
      </c>
      <c r="UBX353" s="308" t="s">
        <v>369</v>
      </c>
      <c r="UBY353" s="308" t="s">
        <v>369</v>
      </c>
      <c r="UBZ353" s="308" t="s">
        <v>369</v>
      </c>
      <c r="UCA353" s="308" t="s">
        <v>369</v>
      </c>
      <c r="UCB353" s="308" t="s">
        <v>369</v>
      </c>
      <c r="UCC353" s="308" t="s">
        <v>369</v>
      </c>
      <c r="UCD353" s="308" t="s">
        <v>369</v>
      </c>
      <c r="UCE353" s="308" t="s">
        <v>369</v>
      </c>
      <c r="UCF353" s="308" t="s">
        <v>369</v>
      </c>
      <c r="UCG353" s="308" t="s">
        <v>369</v>
      </c>
      <c r="UCH353" s="308" t="s">
        <v>369</v>
      </c>
      <c r="UCI353" s="308" t="s">
        <v>369</v>
      </c>
      <c r="UCJ353" s="308" t="s">
        <v>369</v>
      </c>
      <c r="UCK353" s="308" t="s">
        <v>369</v>
      </c>
      <c r="UCL353" s="308" t="s">
        <v>369</v>
      </c>
      <c r="UCM353" s="308" t="s">
        <v>369</v>
      </c>
      <c r="UCN353" s="308" t="s">
        <v>369</v>
      </c>
      <c r="UCO353" s="308" t="s">
        <v>369</v>
      </c>
      <c r="UCP353" s="308" t="s">
        <v>369</v>
      </c>
      <c r="UCQ353" s="308" t="s">
        <v>369</v>
      </c>
      <c r="UCR353" s="308" t="s">
        <v>369</v>
      </c>
      <c r="UCS353" s="308" t="s">
        <v>369</v>
      </c>
      <c r="UCT353" s="308" t="s">
        <v>369</v>
      </c>
      <c r="UCU353" s="308" t="s">
        <v>369</v>
      </c>
      <c r="UCV353" s="308" t="s">
        <v>369</v>
      </c>
      <c r="UCW353" s="308" t="s">
        <v>369</v>
      </c>
      <c r="UCX353" s="308" t="s">
        <v>369</v>
      </c>
      <c r="UCY353" s="308" t="s">
        <v>369</v>
      </c>
      <c r="UCZ353" s="308" t="s">
        <v>369</v>
      </c>
      <c r="UDA353" s="308" t="s">
        <v>369</v>
      </c>
      <c r="UDB353" s="308" t="s">
        <v>369</v>
      </c>
      <c r="UDC353" s="308" t="s">
        <v>369</v>
      </c>
      <c r="UDD353" s="308" t="s">
        <v>369</v>
      </c>
      <c r="UDE353" s="308" t="s">
        <v>369</v>
      </c>
      <c r="UDF353" s="308" t="s">
        <v>369</v>
      </c>
      <c r="UDG353" s="308" t="s">
        <v>369</v>
      </c>
      <c r="UDH353" s="308" t="s">
        <v>369</v>
      </c>
      <c r="UDI353" s="308" t="s">
        <v>369</v>
      </c>
      <c r="UDJ353" s="308" t="s">
        <v>369</v>
      </c>
      <c r="UDK353" s="308" t="s">
        <v>369</v>
      </c>
      <c r="UDL353" s="308" t="s">
        <v>369</v>
      </c>
      <c r="UDM353" s="308" t="s">
        <v>369</v>
      </c>
      <c r="UDN353" s="308" t="s">
        <v>369</v>
      </c>
      <c r="UDO353" s="308" t="s">
        <v>369</v>
      </c>
      <c r="UDP353" s="308" t="s">
        <v>369</v>
      </c>
      <c r="UDQ353" s="308" t="s">
        <v>369</v>
      </c>
      <c r="UDR353" s="308" t="s">
        <v>369</v>
      </c>
      <c r="UDS353" s="308" t="s">
        <v>369</v>
      </c>
      <c r="UDT353" s="308" t="s">
        <v>369</v>
      </c>
      <c r="UDU353" s="308" t="s">
        <v>369</v>
      </c>
      <c r="UDV353" s="308" t="s">
        <v>369</v>
      </c>
      <c r="UDW353" s="308" t="s">
        <v>369</v>
      </c>
      <c r="UDX353" s="308" t="s">
        <v>369</v>
      </c>
      <c r="UDY353" s="308" t="s">
        <v>369</v>
      </c>
      <c r="UDZ353" s="308" t="s">
        <v>369</v>
      </c>
      <c r="UEA353" s="308" t="s">
        <v>369</v>
      </c>
      <c r="UEB353" s="308" t="s">
        <v>369</v>
      </c>
      <c r="UEC353" s="308" t="s">
        <v>369</v>
      </c>
      <c r="UED353" s="308" t="s">
        <v>369</v>
      </c>
      <c r="UEE353" s="308" t="s">
        <v>369</v>
      </c>
      <c r="UEF353" s="308" t="s">
        <v>369</v>
      </c>
      <c r="UEG353" s="308" t="s">
        <v>369</v>
      </c>
      <c r="UEH353" s="308" t="s">
        <v>369</v>
      </c>
      <c r="UEI353" s="308" t="s">
        <v>369</v>
      </c>
      <c r="UEJ353" s="308" t="s">
        <v>369</v>
      </c>
      <c r="UEK353" s="308" t="s">
        <v>369</v>
      </c>
      <c r="UEL353" s="308" t="s">
        <v>369</v>
      </c>
      <c r="UEM353" s="308" t="s">
        <v>369</v>
      </c>
      <c r="UEN353" s="308" t="s">
        <v>369</v>
      </c>
      <c r="UEO353" s="308" t="s">
        <v>369</v>
      </c>
      <c r="UEP353" s="308" t="s">
        <v>369</v>
      </c>
      <c r="UEQ353" s="308" t="s">
        <v>369</v>
      </c>
      <c r="UER353" s="308" t="s">
        <v>369</v>
      </c>
      <c r="UES353" s="308" t="s">
        <v>369</v>
      </c>
      <c r="UET353" s="308" t="s">
        <v>369</v>
      </c>
      <c r="UEU353" s="308" t="s">
        <v>369</v>
      </c>
      <c r="UEV353" s="308" t="s">
        <v>369</v>
      </c>
      <c r="UEW353" s="308" t="s">
        <v>369</v>
      </c>
      <c r="UEX353" s="308" t="s">
        <v>369</v>
      </c>
      <c r="UEY353" s="308" t="s">
        <v>369</v>
      </c>
      <c r="UEZ353" s="308" t="s">
        <v>369</v>
      </c>
      <c r="UFA353" s="308" t="s">
        <v>369</v>
      </c>
      <c r="UFB353" s="308" t="s">
        <v>369</v>
      </c>
      <c r="UFC353" s="308" t="s">
        <v>369</v>
      </c>
      <c r="UFD353" s="308" t="s">
        <v>369</v>
      </c>
      <c r="UFE353" s="308" t="s">
        <v>369</v>
      </c>
      <c r="UFF353" s="308" t="s">
        <v>369</v>
      </c>
      <c r="UFG353" s="308" t="s">
        <v>369</v>
      </c>
      <c r="UFH353" s="308" t="s">
        <v>369</v>
      </c>
      <c r="UFI353" s="308" t="s">
        <v>369</v>
      </c>
      <c r="UFJ353" s="308" t="s">
        <v>369</v>
      </c>
      <c r="UFK353" s="308" t="s">
        <v>369</v>
      </c>
      <c r="UFL353" s="308" t="s">
        <v>369</v>
      </c>
      <c r="UFM353" s="308" t="s">
        <v>369</v>
      </c>
      <c r="UFN353" s="308" t="s">
        <v>369</v>
      </c>
      <c r="UFO353" s="308" t="s">
        <v>369</v>
      </c>
      <c r="UFP353" s="308" t="s">
        <v>369</v>
      </c>
      <c r="UFQ353" s="308" t="s">
        <v>369</v>
      </c>
      <c r="UFR353" s="308" t="s">
        <v>369</v>
      </c>
      <c r="UFS353" s="308" t="s">
        <v>369</v>
      </c>
      <c r="UFT353" s="308" t="s">
        <v>369</v>
      </c>
      <c r="UFU353" s="308" t="s">
        <v>369</v>
      </c>
      <c r="UFV353" s="308" t="s">
        <v>369</v>
      </c>
      <c r="UFW353" s="308" t="s">
        <v>369</v>
      </c>
      <c r="UFX353" s="308" t="s">
        <v>369</v>
      </c>
      <c r="UFY353" s="308" t="s">
        <v>369</v>
      </c>
      <c r="UFZ353" s="308" t="s">
        <v>369</v>
      </c>
      <c r="UGA353" s="308" t="s">
        <v>369</v>
      </c>
      <c r="UGB353" s="308" t="s">
        <v>369</v>
      </c>
      <c r="UGC353" s="308" t="s">
        <v>369</v>
      </c>
      <c r="UGD353" s="308" t="s">
        <v>369</v>
      </c>
      <c r="UGE353" s="308" t="s">
        <v>369</v>
      </c>
      <c r="UGF353" s="308" t="s">
        <v>369</v>
      </c>
      <c r="UGG353" s="308" t="s">
        <v>369</v>
      </c>
      <c r="UGH353" s="308" t="s">
        <v>369</v>
      </c>
      <c r="UGI353" s="308" t="s">
        <v>369</v>
      </c>
      <c r="UGJ353" s="308" t="s">
        <v>369</v>
      </c>
      <c r="UGK353" s="308" t="s">
        <v>369</v>
      </c>
      <c r="UGL353" s="308" t="s">
        <v>369</v>
      </c>
      <c r="UGM353" s="308" t="s">
        <v>369</v>
      </c>
      <c r="UGN353" s="308" t="s">
        <v>369</v>
      </c>
      <c r="UGO353" s="308" t="s">
        <v>369</v>
      </c>
      <c r="UGP353" s="308" t="s">
        <v>369</v>
      </c>
      <c r="UGQ353" s="308" t="s">
        <v>369</v>
      </c>
      <c r="UGR353" s="308" t="s">
        <v>369</v>
      </c>
      <c r="UGS353" s="308" t="s">
        <v>369</v>
      </c>
      <c r="UGT353" s="308" t="s">
        <v>369</v>
      </c>
      <c r="UGU353" s="308" t="s">
        <v>369</v>
      </c>
      <c r="UGV353" s="308" t="s">
        <v>369</v>
      </c>
      <c r="UGW353" s="308" t="s">
        <v>369</v>
      </c>
      <c r="UGX353" s="308" t="s">
        <v>369</v>
      </c>
      <c r="UGY353" s="308" t="s">
        <v>369</v>
      </c>
      <c r="UGZ353" s="308" t="s">
        <v>369</v>
      </c>
      <c r="UHA353" s="308" t="s">
        <v>369</v>
      </c>
      <c r="UHB353" s="308" t="s">
        <v>369</v>
      </c>
      <c r="UHC353" s="308" t="s">
        <v>369</v>
      </c>
      <c r="UHD353" s="308" t="s">
        <v>369</v>
      </c>
      <c r="UHE353" s="308" t="s">
        <v>369</v>
      </c>
      <c r="UHF353" s="308" t="s">
        <v>369</v>
      </c>
      <c r="UHG353" s="308" t="s">
        <v>369</v>
      </c>
      <c r="UHH353" s="308" t="s">
        <v>369</v>
      </c>
      <c r="UHI353" s="308" t="s">
        <v>369</v>
      </c>
      <c r="UHJ353" s="308" t="s">
        <v>369</v>
      </c>
      <c r="UHK353" s="308" t="s">
        <v>369</v>
      </c>
      <c r="UHL353" s="308" t="s">
        <v>369</v>
      </c>
      <c r="UHM353" s="308" t="s">
        <v>369</v>
      </c>
      <c r="UHN353" s="308" t="s">
        <v>369</v>
      </c>
      <c r="UHO353" s="308" t="s">
        <v>369</v>
      </c>
      <c r="UHP353" s="308" t="s">
        <v>369</v>
      </c>
      <c r="UHQ353" s="308" t="s">
        <v>369</v>
      </c>
      <c r="UHR353" s="308" t="s">
        <v>369</v>
      </c>
      <c r="UHS353" s="308" t="s">
        <v>369</v>
      </c>
      <c r="UHT353" s="308" t="s">
        <v>369</v>
      </c>
      <c r="UHU353" s="308" t="s">
        <v>369</v>
      </c>
      <c r="UHV353" s="308" t="s">
        <v>369</v>
      </c>
      <c r="UHW353" s="308" t="s">
        <v>369</v>
      </c>
      <c r="UHX353" s="308" t="s">
        <v>369</v>
      </c>
      <c r="UHY353" s="308" t="s">
        <v>369</v>
      </c>
      <c r="UHZ353" s="308" t="s">
        <v>369</v>
      </c>
      <c r="UIA353" s="308" t="s">
        <v>369</v>
      </c>
      <c r="UIB353" s="308" t="s">
        <v>369</v>
      </c>
      <c r="UIC353" s="308" t="s">
        <v>369</v>
      </c>
      <c r="UID353" s="308" t="s">
        <v>369</v>
      </c>
      <c r="UIE353" s="308" t="s">
        <v>369</v>
      </c>
      <c r="UIF353" s="308" t="s">
        <v>369</v>
      </c>
      <c r="UIG353" s="308" t="s">
        <v>369</v>
      </c>
      <c r="UIH353" s="308" t="s">
        <v>369</v>
      </c>
      <c r="UII353" s="308" t="s">
        <v>369</v>
      </c>
      <c r="UIJ353" s="308" t="s">
        <v>369</v>
      </c>
      <c r="UIK353" s="308" t="s">
        <v>369</v>
      </c>
      <c r="UIL353" s="308" t="s">
        <v>369</v>
      </c>
      <c r="UIM353" s="308" t="s">
        <v>369</v>
      </c>
      <c r="UIN353" s="308" t="s">
        <v>369</v>
      </c>
      <c r="UIO353" s="308" t="s">
        <v>369</v>
      </c>
      <c r="UIP353" s="308" t="s">
        <v>369</v>
      </c>
      <c r="UIQ353" s="308" t="s">
        <v>369</v>
      </c>
      <c r="UIR353" s="308" t="s">
        <v>369</v>
      </c>
      <c r="UIS353" s="308" t="s">
        <v>369</v>
      </c>
      <c r="UIT353" s="308" t="s">
        <v>369</v>
      </c>
      <c r="UIU353" s="308" t="s">
        <v>369</v>
      </c>
      <c r="UIV353" s="308" t="s">
        <v>369</v>
      </c>
      <c r="UIW353" s="308" t="s">
        <v>369</v>
      </c>
      <c r="UIX353" s="308" t="s">
        <v>369</v>
      </c>
      <c r="UIY353" s="308" t="s">
        <v>369</v>
      </c>
      <c r="UIZ353" s="308" t="s">
        <v>369</v>
      </c>
      <c r="UJA353" s="308" t="s">
        <v>369</v>
      </c>
      <c r="UJB353" s="308" t="s">
        <v>369</v>
      </c>
      <c r="UJC353" s="308" t="s">
        <v>369</v>
      </c>
      <c r="UJD353" s="308" t="s">
        <v>369</v>
      </c>
      <c r="UJE353" s="308" t="s">
        <v>369</v>
      </c>
      <c r="UJF353" s="308" t="s">
        <v>369</v>
      </c>
      <c r="UJG353" s="308" t="s">
        <v>369</v>
      </c>
      <c r="UJH353" s="308" t="s">
        <v>369</v>
      </c>
      <c r="UJI353" s="308" t="s">
        <v>369</v>
      </c>
      <c r="UJJ353" s="308" t="s">
        <v>369</v>
      </c>
      <c r="UJK353" s="308" t="s">
        <v>369</v>
      </c>
      <c r="UJL353" s="308" t="s">
        <v>369</v>
      </c>
      <c r="UJM353" s="308" t="s">
        <v>369</v>
      </c>
      <c r="UJN353" s="308" t="s">
        <v>369</v>
      </c>
      <c r="UJO353" s="308" t="s">
        <v>369</v>
      </c>
      <c r="UJP353" s="308" t="s">
        <v>369</v>
      </c>
      <c r="UJQ353" s="308" t="s">
        <v>369</v>
      </c>
      <c r="UJR353" s="308" t="s">
        <v>369</v>
      </c>
      <c r="UJS353" s="308" t="s">
        <v>369</v>
      </c>
      <c r="UJT353" s="308" t="s">
        <v>369</v>
      </c>
      <c r="UJU353" s="308" t="s">
        <v>369</v>
      </c>
      <c r="UJV353" s="308" t="s">
        <v>369</v>
      </c>
      <c r="UJW353" s="308" t="s">
        <v>369</v>
      </c>
      <c r="UJX353" s="308" t="s">
        <v>369</v>
      </c>
      <c r="UJY353" s="308" t="s">
        <v>369</v>
      </c>
      <c r="UJZ353" s="308" t="s">
        <v>369</v>
      </c>
      <c r="UKA353" s="308" t="s">
        <v>369</v>
      </c>
      <c r="UKB353" s="308" t="s">
        <v>369</v>
      </c>
      <c r="UKC353" s="308" t="s">
        <v>369</v>
      </c>
      <c r="UKD353" s="308" t="s">
        <v>369</v>
      </c>
      <c r="UKE353" s="308" t="s">
        <v>369</v>
      </c>
      <c r="UKF353" s="308" t="s">
        <v>369</v>
      </c>
      <c r="UKG353" s="308" t="s">
        <v>369</v>
      </c>
      <c r="UKH353" s="308" t="s">
        <v>369</v>
      </c>
      <c r="UKI353" s="308" t="s">
        <v>369</v>
      </c>
      <c r="UKJ353" s="308" t="s">
        <v>369</v>
      </c>
      <c r="UKK353" s="308" t="s">
        <v>369</v>
      </c>
      <c r="UKL353" s="308" t="s">
        <v>369</v>
      </c>
      <c r="UKM353" s="308" t="s">
        <v>369</v>
      </c>
      <c r="UKN353" s="308" t="s">
        <v>369</v>
      </c>
      <c r="UKO353" s="308" t="s">
        <v>369</v>
      </c>
      <c r="UKP353" s="308" t="s">
        <v>369</v>
      </c>
      <c r="UKQ353" s="308" t="s">
        <v>369</v>
      </c>
      <c r="UKR353" s="308" t="s">
        <v>369</v>
      </c>
      <c r="UKS353" s="308" t="s">
        <v>369</v>
      </c>
      <c r="UKT353" s="308" t="s">
        <v>369</v>
      </c>
      <c r="UKU353" s="308" t="s">
        <v>369</v>
      </c>
      <c r="UKV353" s="308" t="s">
        <v>369</v>
      </c>
      <c r="UKW353" s="308" t="s">
        <v>369</v>
      </c>
      <c r="UKX353" s="308" t="s">
        <v>369</v>
      </c>
      <c r="UKY353" s="308" t="s">
        <v>369</v>
      </c>
      <c r="UKZ353" s="308" t="s">
        <v>369</v>
      </c>
      <c r="ULA353" s="308" t="s">
        <v>369</v>
      </c>
      <c r="ULB353" s="308" t="s">
        <v>369</v>
      </c>
      <c r="ULC353" s="308" t="s">
        <v>369</v>
      </c>
      <c r="ULD353" s="308" t="s">
        <v>369</v>
      </c>
      <c r="ULE353" s="308" t="s">
        <v>369</v>
      </c>
      <c r="ULF353" s="308" t="s">
        <v>369</v>
      </c>
      <c r="ULG353" s="308" t="s">
        <v>369</v>
      </c>
      <c r="ULH353" s="308" t="s">
        <v>369</v>
      </c>
      <c r="ULI353" s="308" t="s">
        <v>369</v>
      </c>
      <c r="ULJ353" s="308" t="s">
        <v>369</v>
      </c>
      <c r="ULK353" s="308" t="s">
        <v>369</v>
      </c>
      <c r="ULL353" s="308" t="s">
        <v>369</v>
      </c>
      <c r="ULM353" s="308" t="s">
        <v>369</v>
      </c>
      <c r="ULN353" s="308" t="s">
        <v>369</v>
      </c>
      <c r="ULO353" s="308" t="s">
        <v>369</v>
      </c>
      <c r="ULP353" s="308" t="s">
        <v>369</v>
      </c>
      <c r="ULQ353" s="308" t="s">
        <v>369</v>
      </c>
      <c r="ULR353" s="308" t="s">
        <v>369</v>
      </c>
      <c r="ULS353" s="308" t="s">
        <v>369</v>
      </c>
      <c r="ULT353" s="308" t="s">
        <v>369</v>
      </c>
      <c r="ULU353" s="308" t="s">
        <v>369</v>
      </c>
      <c r="ULV353" s="308" t="s">
        <v>369</v>
      </c>
      <c r="ULW353" s="308" t="s">
        <v>369</v>
      </c>
      <c r="ULX353" s="308" t="s">
        <v>369</v>
      </c>
      <c r="ULY353" s="308" t="s">
        <v>369</v>
      </c>
      <c r="ULZ353" s="308" t="s">
        <v>369</v>
      </c>
      <c r="UMA353" s="308" t="s">
        <v>369</v>
      </c>
      <c r="UMB353" s="308" t="s">
        <v>369</v>
      </c>
      <c r="UMC353" s="308" t="s">
        <v>369</v>
      </c>
      <c r="UMD353" s="308" t="s">
        <v>369</v>
      </c>
      <c r="UME353" s="308" t="s">
        <v>369</v>
      </c>
      <c r="UMF353" s="308" t="s">
        <v>369</v>
      </c>
      <c r="UMG353" s="308" t="s">
        <v>369</v>
      </c>
      <c r="UMH353" s="308" t="s">
        <v>369</v>
      </c>
      <c r="UMI353" s="308" t="s">
        <v>369</v>
      </c>
      <c r="UMJ353" s="308" t="s">
        <v>369</v>
      </c>
      <c r="UMK353" s="308" t="s">
        <v>369</v>
      </c>
      <c r="UML353" s="308" t="s">
        <v>369</v>
      </c>
      <c r="UMM353" s="308" t="s">
        <v>369</v>
      </c>
      <c r="UMN353" s="308" t="s">
        <v>369</v>
      </c>
      <c r="UMO353" s="308" t="s">
        <v>369</v>
      </c>
      <c r="UMP353" s="308" t="s">
        <v>369</v>
      </c>
      <c r="UMQ353" s="308" t="s">
        <v>369</v>
      </c>
      <c r="UMR353" s="308" t="s">
        <v>369</v>
      </c>
      <c r="UMS353" s="308" t="s">
        <v>369</v>
      </c>
      <c r="UMT353" s="308" t="s">
        <v>369</v>
      </c>
      <c r="UMU353" s="308" t="s">
        <v>369</v>
      </c>
      <c r="UMV353" s="308" t="s">
        <v>369</v>
      </c>
      <c r="UMW353" s="308" t="s">
        <v>369</v>
      </c>
      <c r="UMX353" s="308" t="s">
        <v>369</v>
      </c>
      <c r="UMY353" s="308" t="s">
        <v>369</v>
      </c>
      <c r="UMZ353" s="308" t="s">
        <v>369</v>
      </c>
      <c r="UNA353" s="308" t="s">
        <v>369</v>
      </c>
      <c r="UNB353" s="308" t="s">
        <v>369</v>
      </c>
      <c r="UNC353" s="308" t="s">
        <v>369</v>
      </c>
      <c r="UND353" s="308" t="s">
        <v>369</v>
      </c>
      <c r="UNE353" s="308" t="s">
        <v>369</v>
      </c>
      <c r="UNF353" s="308" t="s">
        <v>369</v>
      </c>
      <c r="UNG353" s="308" t="s">
        <v>369</v>
      </c>
      <c r="UNH353" s="308" t="s">
        <v>369</v>
      </c>
      <c r="UNI353" s="308" t="s">
        <v>369</v>
      </c>
      <c r="UNJ353" s="308" t="s">
        <v>369</v>
      </c>
      <c r="UNK353" s="308" t="s">
        <v>369</v>
      </c>
      <c r="UNL353" s="308" t="s">
        <v>369</v>
      </c>
      <c r="UNM353" s="308" t="s">
        <v>369</v>
      </c>
      <c r="UNN353" s="308" t="s">
        <v>369</v>
      </c>
      <c r="UNO353" s="308" t="s">
        <v>369</v>
      </c>
      <c r="UNP353" s="308" t="s">
        <v>369</v>
      </c>
      <c r="UNQ353" s="308" t="s">
        <v>369</v>
      </c>
      <c r="UNR353" s="308" t="s">
        <v>369</v>
      </c>
      <c r="UNS353" s="308" t="s">
        <v>369</v>
      </c>
      <c r="UNT353" s="308" t="s">
        <v>369</v>
      </c>
      <c r="UNU353" s="308" t="s">
        <v>369</v>
      </c>
      <c r="UNV353" s="308" t="s">
        <v>369</v>
      </c>
      <c r="UNW353" s="308" t="s">
        <v>369</v>
      </c>
      <c r="UNX353" s="308" t="s">
        <v>369</v>
      </c>
      <c r="UNY353" s="308" t="s">
        <v>369</v>
      </c>
      <c r="UNZ353" s="308" t="s">
        <v>369</v>
      </c>
      <c r="UOA353" s="308" t="s">
        <v>369</v>
      </c>
      <c r="UOB353" s="308" t="s">
        <v>369</v>
      </c>
      <c r="UOC353" s="308" t="s">
        <v>369</v>
      </c>
      <c r="UOD353" s="308" t="s">
        <v>369</v>
      </c>
      <c r="UOE353" s="308" t="s">
        <v>369</v>
      </c>
      <c r="UOF353" s="308" t="s">
        <v>369</v>
      </c>
      <c r="UOG353" s="308" t="s">
        <v>369</v>
      </c>
      <c r="UOH353" s="308" t="s">
        <v>369</v>
      </c>
      <c r="UOI353" s="308" t="s">
        <v>369</v>
      </c>
      <c r="UOJ353" s="308" t="s">
        <v>369</v>
      </c>
      <c r="UOK353" s="308" t="s">
        <v>369</v>
      </c>
      <c r="UOL353" s="308" t="s">
        <v>369</v>
      </c>
      <c r="UOM353" s="308" t="s">
        <v>369</v>
      </c>
      <c r="UON353" s="308" t="s">
        <v>369</v>
      </c>
      <c r="UOO353" s="308" t="s">
        <v>369</v>
      </c>
      <c r="UOP353" s="308" t="s">
        <v>369</v>
      </c>
      <c r="UOQ353" s="308" t="s">
        <v>369</v>
      </c>
      <c r="UOR353" s="308" t="s">
        <v>369</v>
      </c>
      <c r="UOS353" s="308" t="s">
        <v>369</v>
      </c>
      <c r="UOT353" s="308" t="s">
        <v>369</v>
      </c>
      <c r="UOU353" s="308" t="s">
        <v>369</v>
      </c>
      <c r="UOV353" s="308" t="s">
        <v>369</v>
      </c>
      <c r="UOW353" s="308" t="s">
        <v>369</v>
      </c>
      <c r="UOX353" s="308" t="s">
        <v>369</v>
      </c>
      <c r="UOY353" s="308" t="s">
        <v>369</v>
      </c>
      <c r="UOZ353" s="308" t="s">
        <v>369</v>
      </c>
      <c r="UPA353" s="308" t="s">
        <v>369</v>
      </c>
      <c r="UPB353" s="308" t="s">
        <v>369</v>
      </c>
      <c r="UPC353" s="308" t="s">
        <v>369</v>
      </c>
      <c r="UPD353" s="308" t="s">
        <v>369</v>
      </c>
      <c r="UPE353" s="308" t="s">
        <v>369</v>
      </c>
      <c r="UPF353" s="308" t="s">
        <v>369</v>
      </c>
      <c r="UPG353" s="308" t="s">
        <v>369</v>
      </c>
      <c r="UPH353" s="308" t="s">
        <v>369</v>
      </c>
      <c r="UPI353" s="308" t="s">
        <v>369</v>
      </c>
      <c r="UPJ353" s="308" t="s">
        <v>369</v>
      </c>
      <c r="UPK353" s="308" t="s">
        <v>369</v>
      </c>
      <c r="UPL353" s="308" t="s">
        <v>369</v>
      </c>
      <c r="UPM353" s="308" t="s">
        <v>369</v>
      </c>
      <c r="UPN353" s="308" t="s">
        <v>369</v>
      </c>
      <c r="UPO353" s="308" t="s">
        <v>369</v>
      </c>
      <c r="UPP353" s="308" t="s">
        <v>369</v>
      </c>
      <c r="UPQ353" s="308" t="s">
        <v>369</v>
      </c>
      <c r="UPR353" s="308" t="s">
        <v>369</v>
      </c>
      <c r="UPS353" s="308" t="s">
        <v>369</v>
      </c>
      <c r="UPT353" s="308" t="s">
        <v>369</v>
      </c>
      <c r="UPU353" s="308" t="s">
        <v>369</v>
      </c>
      <c r="UPV353" s="308" t="s">
        <v>369</v>
      </c>
      <c r="UPW353" s="308" t="s">
        <v>369</v>
      </c>
      <c r="UPX353" s="308" t="s">
        <v>369</v>
      </c>
      <c r="UPY353" s="308" t="s">
        <v>369</v>
      </c>
      <c r="UPZ353" s="308" t="s">
        <v>369</v>
      </c>
      <c r="UQA353" s="308" t="s">
        <v>369</v>
      </c>
      <c r="UQB353" s="308" t="s">
        <v>369</v>
      </c>
      <c r="UQC353" s="308" t="s">
        <v>369</v>
      </c>
      <c r="UQD353" s="308" t="s">
        <v>369</v>
      </c>
      <c r="UQE353" s="308" t="s">
        <v>369</v>
      </c>
      <c r="UQF353" s="308" t="s">
        <v>369</v>
      </c>
      <c r="UQG353" s="308" t="s">
        <v>369</v>
      </c>
      <c r="UQH353" s="308" t="s">
        <v>369</v>
      </c>
      <c r="UQI353" s="308" t="s">
        <v>369</v>
      </c>
      <c r="UQJ353" s="308" t="s">
        <v>369</v>
      </c>
      <c r="UQK353" s="308" t="s">
        <v>369</v>
      </c>
      <c r="UQL353" s="308" t="s">
        <v>369</v>
      </c>
      <c r="UQM353" s="308" t="s">
        <v>369</v>
      </c>
      <c r="UQN353" s="308" t="s">
        <v>369</v>
      </c>
      <c r="UQO353" s="308" t="s">
        <v>369</v>
      </c>
      <c r="UQP353" s="308" t="s">
        <v>369</v>
      </c>
      <c r="UQQ353" s="308" t="s">
        <v>369</v>
      </c>
      <c r="UQR353" s="308" t="s">
        <v>369</v>
      </c>
      <c r="UQS353" s="308" t="s">
        <v>369</v>
      </c>
      <c r="UQT353" s="308" t="s">
        <v>369</v>
      </c>
      <c r="UQU353" s="308" t="s">
        <v>369</v>
      </c>
      <c r="UQV353" s="308" t="s">
        <v>369</v>
      </c>
      <c r="UQW353" s="308" t="s">
        <v>369</v>
      </c>
      <c r="UQX353" s="308" t="s">
        <v>369</v>
      </c>
      <c r="UQY353" s="308" t="s">
        <v>369</v>
      </c>
      <c r="UQZ353" s="308" t="s">
        <v>369</v>
      </c>
      <c r="URA353" s="308" t="s">
        <v>369</v>
      </c>
      <c r="URB353" s="308" t="s">
        <v>369</v>
      </c>
      <c r="URC353" s="308" t="s">
        <v>369</v>
      </c>
      <c r="URD353" s="308" t="s">
        <v>369</v>
      </c>
      <c r="URE353" s="308" t="s">
        <v>369</v>
      </c>
      <c r="URF353" s="308" t="s">
        <v>369</v>
      </c>
      <c r="URG353" s="308" t="s">
        <v>369</v>
      </c>
      <c r="URH353" s="308" t="s">
        <v>369</v>
      </c>
      <c r="URI353" s="308" t="s">
        <v>369</v>
      </c>
      <c r="URJ353" s="308" t="s">
        <v>369</v>
      </c>
      <c r="URK353" s="308" t="s">
        <v>369</v>
      </c>
      <c r="URL353" s="308" t="s">
        <v>369</v>
      </c>
      <c r="URM353" s="308" t="s">
        <v>369</v>
      </c>
      <c r="URN353" s="308" t="s">
        <v>369</v>
      </c>
      <c r="URO353" s="308" t="s">
        <v>369</v>
      </c>
      <c r="URP353" s="308" t="s">
        <v>369</v>
      </c>
      <c r="URQ353" s="308" t="s">
        <v>369</v>
      </c>
      <c r="URR353" s="308" t="s">
        <v>369</v>
      </c>
      <c r="URS353" s="308" t="s">
        <v>369</v>
      </c>
      <c r="URT353" s="308" t="s">
        <v>369</v>
      </c>
      <c r="URU353" s="308" t="s">
        <v>369</v>
      </c>
      <c r="URV353" s="308" t="s">
        <v>369</v>
      </c>
      <c r="URW353" s="308" t="s">
        <v>369</v>
      </c>
      <c r="URX353" s="308" t="s">
        <v>369</v>
      </c>
      <c r="URY353" s="308" t="s">
        <v>369</v>
      </c>
      <c r="URZ353" s="308" t="s">
        <v>369</v>
      </c>
      <c r="USA353" s="308" t="s">
        <v>369</v>
      </c>
      <c r="USB353" s="308" t="s">
        <v>369</v>
      </c>
      <c r="USC353" s="308" t="s">
        <v>369</v>
      </c>
      <c r="USD353" s="308" t="s">
        <v>369</v>
      </c>
      <c r="USE353" s="308" t="s">
        <v>369</v>
      </c>
      <c r="USF353" s="308" t="s">
        <v>369</v>
      </c>
      <c r="USG353" s="308" t="s">
        <v>369</v>
      </c>
      <c r="USH353" s="308" t="s">
        <v>369</v>
      </c>
      <c r="USI353" s="308" t="s">
        <v>369</v>
      </c>
      <c r="USJ353" s="308" t="s">
        <v>369</v>
      </c>
      <c r="USK353" s="308" t="s">
        <v>369</v>
      </c>
      <c r="USL353" s="308" t="s">
        <v>369</v>
      </c>
      <c r="USM353" s="308" t="s">
        <v>369</v>
      </c>
      <c r="USN353" s="308" t="s">
        <v>369</v>
      </c>
      <c r="USO353" s="308" t="s">
        <v>369</v>
      </c>
      <c r="USP353" s="308" t="s">
        <v>369</v>
      </c>
      <c r="USQ353" s="308" t="s">
        <v>369</v>
      </c>
      <c r="USR353" s="308" t="s">
        <v>369</v>
      </c>
      <c r="USS353" s="308" t="s">
        <v>369</v>
      </c>
      <c r="UST353" s="308" t="s">
        <v>369</v>
      </c>
      <c r="USU353" s="308" t="s">
        <v>369</v>
      </c>
      <c r="USV353" s="308" t="s">
        <v>369</v>
      </c>
      <c r="USW353" s="308" t="s">
        <v>369</v>
      </c>
      <c r="USX353" s="308" t="s">
        <v>369</v>
      </c>
      <c r="USY353" s="308" t="s">
        <v>369</v>
      </c>
      <c r="USZ353" s="308" t="s">
        <v>369</v>
      </c>
      <c r="UTA353" s="308" t="s">
        <v>369</v>
      </c>
      <c r="UTB353" s="308" t="s">
        <v>369</v>
      </c>
      <c r="UTC353" s="308" t="s">
        <v>369</v>
      </c>
      <c r="UTD353" s="308" t="s">
        <v>369</v>
      </c>
      <c r="UTE353" s="308" t="s">
        <v>369</v>
      </c>
      <c r="UTF353" s="308" t="s">
        <v>369</v>
      </c>
      <c r="UTG353" s="308" t="s">
        <v>369</v>
      </c>
      <c r="UTH353" s="308" t="s">
        <v>369</v>
      </c>
      <c r="UTI353" s="308" t="s">
        <v>369</v>
      </c>
      <c r="UTJ353" s="308" t="s">
        <v>369</v>
      </c>
      <c r="UTK353" s="308" t="s">
        <v>369</v>
      </c>
      <c r="UTL353" s="308" t="s">
        <v>369</v>
      </c>
      <c r="UTM353" s="308" t="s">
        <v>369</v>
      </c>
      <c r="UTN353" s="308" t="s">
        <v>369</v>
      </c>
      <c r="UTO353" s="308" t="s">
        <v>369</v>
      </c>
      <c r="UTP353" s="308" t="s">
        <v>369</v>
      </c>
      <c r="UTQ353" s="308" t="s">
        <v>369</v>
      </c>
      <c r="UTR353" s="308" t="s">
        <v>369</v>
      </c>
      <c r="UTS353" s="308" t="s">
        <v>369</v>
      </c>
      <c r="UTT353" s="308" t="s">
        <v>369</v>
      </c>
      <c r="UTU353" s="308" t="s">
        <v>369</v>
      </c>
      <c r="UTV353" s="308" t="s">
        <v>369</v>
      </c>
      <c r="UTW353" s="308" t="s">
        <v>369</v>
      </c>
      <c r="UTX353" s="308" t="s">
        <v>369</v>
      </c>
      <c r="UTY353" s="308" t="s">
        <v>369</v>
      </c>
      <c r="UTZ353" s="308" t="s">
        <v>369</v>
      </c>
      <c r="UUA353" s="308" t="s">
        <v>369</v>
      </c>
      <c r="UUB353" s="308" t="s">
        <v>369</v>
      </c>
      <c r="UUC353" s="308" t="s">
        <v>369</v>
      </c>
      <c r="UUD353" s="308" t="s">
        <v>369</v>
      </c>
      <c r="UUE353" s="308" t="s">
        <v>369</v>
      </c>
      <c r="UUF353" s="308" t="s">
        <v>369</v>
      </c>
      <c r="UUG353" s="308" t="s">
        <v>369</v>
      </c>
      <c r="UUH353" s="308" t="s">
        <v>369</v>
      </c>
      <c r="UUI353" s="308" t="s">
        <v>369</v>
      </c>
      <c r="UUJ353" s="308" t="s">
        <v>369</v>
      </c>
      <c r="UUK353" s="308" t="s">
        <v>369</v>
      </c>
      <c r="UUL353" s="308" t="s">
        <v>369</v>
      </c>
      <c r="UUM353" s="308" t="s">
        <v>369</v>
      </c>
      <c r="UUN353" s="308" t="s">
        <v>369</v>
      </c>
      <c r="UUO353" s="308" t="s">
        <v>369</v>
      </c>
      <c r="UUP353" s="308" t="s">
        <v>369</v>
      </c>
      <c r="UUQ353" s="308" t="s">
        <v>369</v>
      </c>
      <c r="UUR353" s="308" t="s">
        <v>369</v>
      </c>
      <c r="UUS353" s="308" t="s">
        <v>369</v>
      </c>
      <c r="UUT353" s="308" t="s">
        <v>369</v>
      </c>
      <c r="UUU353" s="308" t="s">
        <v>369</v>
      </c>
      <c r="UUV353" s="308" t="s">
        <v>369</v>
      </c>
      <c r="UUW353" s="308" t="s">
        <v>369</v>
      </c>
      <c r="UUX353" s="308" t="s">
        <v>369</v>
      </c>
      <c r="UUY353" s="308" t="s">
        <v>369</v>
      </c>
      <c r="UUZ353" s="308" t="s">
        <v>369</v>
      </c>
      <c r="UVA353" s="308" t="s">
        <v>369</v>
      </c>
      <c r="UVB353" s="308" t="s">
        <v>369</v>
      </c>
      <c r="UVC353" s="308" t="s">
        <v>369</v>
      </c>
      <c r="UVD353" s="308" t="s">
        <v>369</v>
      </c>
      <c r="UVE353" s="308" t="s">
        <v>369</v>
      </c>
      <c r="UVF353" s="308" t="s">
        <v>369</v>
      </c>
      <c r="UVG353" s="308" t="s">
        <v>369</v>
      </c>
      <c r="UVH353" s="308" t="s">
        <v>369</v>
      </c>
      <c r="UVI353" s="308" t="s">
        <v>369</v>
      </c>
      <c r="UVJ353" s="308" t="s">
        <v>369</v>
      </c>
      <c r="UVK353" s="308" t="s">
        <v>369</v>
      </c>
      <c r="UVL353" s="308" t="s">
        <v>369</v>
      </c>
      <c r="UVM353" s="308" t="s">
        <v>369</v>
      </c>
      <c r="UVN353" s="308" t="s">
        <v>369</v>
      </c>
      <c r="UVO353" s="308" t="s">
        <v>369</v>
      </c>
      <c r="UVP353" s="308" t="s">
        <v>369</v>
      </c>
      <c r="UVQ353" s="308" t="s">
        <v>369</v>
      </c>
      <c r="UVR353" s="308" t="s">
        <v>369</v>
      </c>
      <c r="UVS353" s="308" t="s">
        <v>369</v>
      </c>
      <c r="UVT353" s="308" t="s">
        <v>369</v>
      </c>
      <c r="UVU353" s="308" t="s">
        <v>369</v>
      </c>
      <c r="UVV353" s="308" t="s">
        <v>369</v>
      </c>
      <c r="UVW353" s="308" t="s">
        <v>369</v>
      </c>
      <c r="UVX353" s="308" t="s">
        <v>369</v>
      </c>
      <c r="UVY353" s="308" t="s">
        <v>369</v>
      </c>
      <c r="UVZ353" s="308" t="s">
        <v>369</v>
      </c>
      <c r="UWA353" s="308" t="s">
        <v>369</v>
      </c>
      <c r="UWB353" s="308" t="s">
        <v>369</v>
      </c>
      <c r="UWC353" s="308" t="s">
        <v>369</v>
      </c>
      <c r="UWD353" s="308" t="s">
        <v>369</v>
      </c>
      <c r="UWE353" s="308" t="s">
        <v>369</v>
      </c>
      <c r="UWF353" s="308" t="s">
        <v>369</v>
      </c>
      <c r="UWG353" s="308" t="s">
        <v>369</v>
      </c>
      <c r="UWH353" s="308" t="s">
        <v>369</v>
      </c>
      <c r="UWI353" s="308" t="s">
        <v>369</v>
      </c>
      <c r="UWJ353" s="308" t="s">
        <v>369</v>
      </c>
      <c r="UWK353" s="308" t="s">
        <v>369</v>
      </c>
      <c r="UWL353" s="308" t="s">
        <v>369</v>
      </c>
      <c r="UWM353" s="308" t="s">
        <v>369</v>
      </c>
      <c r="UWN353" s="308" t="s">
        <v>369</v>
      </c>
      <c r="UWO353" s="308" t="s">
        <v>369</v>
      </c>
      <c r="UWP353" s="308" t="s">
        <v>369</v>
      </c>
      <c r="UWQ353" s="308" t="s">
        <v>369</v>
      </c>
      <c r="UWR353" s="308" t="s">
        <v>369</v>
      </c>
      <c r="UWS353" s="308" t="s">
        <v>369</v>
      </c>
      <c r="UWT353" s="308" t="s">
        <v>369</v>
      </c>
      <c r="UWU353" s="308" t="s">
        <v>369</v>
      </c>
      <c r="UWV353" s="308" t="s">
        <v>369</v>
      </c>
      <c r="UWW353" s="308" t="s">
        <v>369</v>
      </c>
      <c r="UWX353" s="308" t="s">
        <v>369</v>
      </c>
      <c r="UWY353" s="308" t="s">
        <v>369</v>
      </c>
      <c r="UWZ353" s="308" t="s">
        <v>369</v>
      </c>
      <c r="UXA353" s="308" t="s">
        <v>369</v>
      </c>
      <c r="UXB353" s="308" t="s">
        <v>369</v>
      </c>
      <c r="UXC353" s="308" t="s">
        <v>369</v>
      </c>
      <c r="UXD353" s="308" t="s">
        <v>369</v>
      </c>
      <c r="UXE353" s="308" t="s">
        <v>369</v>
      </c>
      <c r="UXF353" s="308" t="s">
        <v>369</v>
      </c>
      <c r="UXG353" s="308" t="s">
        <v>369</v>
      </c>
      <c r="UXH353" s="308" t="s">
        <v>369</v>
      </c>
      <c r="UXI353" s="308" t="s">
        <v>369</v>
      </c>
      <c r="UXJ353" s="308" t="s">
        <v>369</v>
      </c>
      <c r="UXK353" s="308" t="s">
        <v>369</v>
      </c>
      <c r="UXL353" s="308" t="s">
        <v>369</v>
      </c>
      <c r="UXM353" s="308" t="s">
        <v>369</v>
      </c>
      <c r="UXN353" s="308" t="s">
        <v>369</v>
      </c>
      <c r="UXO353" s="308" t="s">
        <v>369</v>
      </c>
      <c r="UXP353" s="308" t="s">
        <v>369</v>
      </c>
      <c r="UXQ353" s="308" t="s">
        <v>369</v>
      </c>
      <c r="UXR353" s="308" t="s">
        <v>369</v>
      </c>
      <c r="UXS353" s="308" t="s">
        <v>369</v>
      </c>
      <c r="UXT353" s="308" t="s">
        <v>369</v>
      </c>
      <c r="UXU353" s="308" t="s">
        <v>369</v>
      </c>
      <c r="UXV353" s="308" t="s">
        <v>369</v>
      </c>
      <c r="UXW353" s="308" t="s">
        <v>369</v>
      </c>
      <c r="UXX353" s="308" t="s">
        <v>369</v>
      </c>
      <c r="UXY353" s="308" t="s">
        <v>369</v>
      </c>
      <c r="UXZ353" s="308" t="s">
        <v>369</v>
      </c>
      <c r="UYA353" s="308" t="s">
        <v>369</v>
      </c>
      <c r="UYB353" s="308" t="s">
        <v>369</v>
      </c>
      <c r="UYC353" s="308" t="s">
        <v>369</v>
      </c>
      <c r="UYD353" s="308" t="s">
        <v>369</v>
      </c>
      <c r="UYE353" s="308" t="s">
        <v>369</v>
      </c>
      <c r="UYF353" s="308" t="s">
        <v>369</v>
      </c>
      <c r="UYG353" s="308" t="s">
        <v>369</v>
      </c>
      <c r="UYH353" s="308" t="s">
        <v>369</v>
      </c>
      <c r="UYI353" s="308" t="s">
        <v>369</v>
      </c>
      <c r="UYJ353" s="308" t="s">
        <v>369</v>
      </c>
      <c r="UYK353" s="308" t="s">
        <v>369</v>
      </c>
      <c r="UYL353" s="308" t="s">
        <v>369</v>
      </c>
      <c r="UYM353" s="308" t="s">
        <v>369</v>
      </c>
      <c r="UYN353" s="308" t="s">
        <v>369</v>
      </c>
      <c r="UYO353" s="308" t="s">
        <v>369</v>
      </c>
      <c r="UYP353" s="308" t="s">
        <v>369</v>
      </c>
      <c r="UYQ353" s="308" t="s">
        <v>369</v>
      </c>
      <c r="UYR353" s="308" t="s">
        <v>369</v>
      </c>
      <c r="UYS353" s="308" t="s">
        <v>369</v>
      </c>
      <c r="UYT353" s="308" t="s">
        <v>369</v>
      </c>
      <c r="UYU353" s="308" t="s">
        <v>369</v>
      </c>
      <c r="UYV353" s="308" t="s">
        <v>369</v>
      </c>
      <c r="UYW353" s="308" t="s">
        <v>369</v>
      </c>
      <c r="UYX353" s="308" t="s">
        <v>369</v>
      </c>
      <c r="UYY353" s="308" t="s">
        <v>369</v>
      </c>
      <c r="UYZ353" s="308" t="s">
        <v>369</v>
      </c>
      <c r="UZA353" s="308" t="s">
        <v>369</v>
      </c>
      <c r="UZB353" s="308" t="s">
        <v>369</v>
      </c>
      <c r="UZC353" s="308" t="s">
        <v>369</v>
      </c>
      <c r="UZD353" s="308" t="s">
        <v>369</v>
      </c>
      <c r="UZE353" s="308" t="s">
        <v>369</v>
      </c>
      <c r="UZF353" s="308" t="s">
        <v>369</v>
      </c>
      <c r="UZG353" s="308" t="s">
        <v>369</v>
      </c>
      <c r="UZH353" s="308" t="s">
        <v>369</v>
      </c>
      <c r="UZI353" s="308" t="s">
        <v>369</v>
      </c>
      <c r="UZJ353" s="308" t="s">
        <v>369</v>
      </c>
      <c r="UZK353" s="308" t="s">
        <v>369</v>
      </c>
      <c r="UZL353" s="308" t="s">
        <v>369</v>
      </c>
      <c r="UZM353" s="308" t="s">
        <v>369</v>
      </c>
      <c r="UZN353" s="308" t="s">
        <v>369</v>
      </c>
      <c r="UZO353" s="308" t="s">
        <v>369</v>
      </c>
      <c r="UZP353" s="308" t="s">
        <v>369</v>
      </c>
      <c r="UZQ353" s="308" t="s">
        <v>369</v>
      </c>
      <c r="UZR353" s="308" t="s">
        <v>369</v>
      </c>
      <c r="UZS353" s="308" t="s">
        <v>369</v>
      </c>
      <c r="UZT353" s="308" t="s">
        <v>369</v>
      </c>
      <c r="UZU353" s="308" t="s">
        <v>369</v>
      </c>
      <c r="UZV353" s="308" t="s">
        <v>369</v>
      </c>
      <c r="UZW353" s="308" t="s">
        <v>369</v>
      </c>
      <c r="UZX353" s="308" t="s">
        <v>369</v>
      </c>
      <c r="UZY353" s="308" t="s">
        <v>369</v>
      </c>
      <c r="UZZ353" s="308" t="s">
        <v>369</v>
      </c>
      <c r="VAA353" s="308" t="s">
        <v>369</v>
      </c>
      <c r="VAB353" s="308" t="s">
        <v>369</v>
      </c>
      <c r="VAC353" s="308" t="s">
        <v>369</v>
      </c>
      <c r="VAD353" s="308" t="s">
        <v>369</v>
      </c>
      <c r="VAE353" s="308" t="s">
        <v>369</v>
      </c>
      <c r="VAF353" s="308" t="s">
        <v>369</v>
      </c>
      <c r="VAG353" s="308" t="s">
        <v>369</v>
      </c>
      <c r="VAH353" s="308" t="s">
        <v>369</v>
      </c>
      <c r="VAI353" s="308" t="s">
        <v>369</v>
      </c>
      <c r="VAJ353" s="308" t="s">
        <v>369</v>
      </c>
      <c r="VAK353" s="308" t="s">
        <v>369</v>
      </c>
      <c r="VAL353" s="308" t="s">
        <v>369</v>
      </c>
      <c r="VAM353" s="308" t="s">
        <v>369</v>
      </c>
      <c r="VAN353" s="308" t="s">
        <v>369</v>
      </c>
      <c r="VAO353" s="308" t="s">
        <v>369</v>
      </c>
      <c r="VAP353" s="308" t="s">
        <v>369</v>
      </c>
      <c r="VAQ353" s="308" t="s">
        <v>369</v>
      </c>
      <c r="VAR353" s="308" t="s">
        <v>369</v>
      </c>
      <c r="VAS353" s="308" t="s">
        <v>369</v>
      </c>
      <c r="VAT353" s="308" t="s">
        <v>369</v>
      </c>
      <c r="VAU353" s="308" t="s">
        <v>369</v>
      </c>
      <c r="VAV353" s="308" t="s">
        <v>369</v>
      </c>
      <c r="VAW353" s="308" t="s">
        <v>369</v>
      </c>
      <c r="VAX353" s="308" t="s">
        <v>369</v>
      </c>
      <c r="VAY353" s="308" t="s">
        <v>369</v>
      </c>
      <c r="VAZ353" s="308" t="s">
        <v>369</v>
      </c>
      <c r="VBA353" s="308" t="s">
        <v>369</v>
      </c>
      <c r="VBB353" s="308" t="s">
        <v>369</v>
      </c>
      <c r="VBC353" s="308" t="s">
        <v>369</v>
      </c>
      <c r="VBD353" s="308" t="s">
        <v>369</v>
      </c>
      <c r="VBE353" s="308" t="s">
        <v>369</v>
      </c>
      <c r="VBF353" s="308" t="s">
        <v>369</v>
      </c>
      <c r="VBG353" s="308" t="s">
        <v>369</v>
      </c>
      <c r="VBH353" s="308" t="s">
        <v>369</v>
      </c>
      <c r="VBI353" s="308" t="s">
        <v>369</v>
      </c>
      <c r="VBJ353" s="308" t="s">
        <v>369</v>
      </c>
      <c r="VBK353" s="308" t="s">
        <v>369</v>
      </c>
      <c r="VBL353" s="308" t="s">
        <v>369</v>
      </c>
      <c r="VBM353" s="308" t="s">
        <v>369</v>
      </c>
      <c r="VBN353" s="308" t="s">
        <v>369</v>
      </c>
      <c r="VBO353" s="308" t="s">
        <v>369</v>
      </c>
      <c r="VBP353" s="308" t="s">
        <v>369</v>
      </c>
      <c r="VBQ353" s="308" t="s">
        <v>369</v>
      </c>
      <c r="VBR353" s="308" t="s">
        <v>369</v>
      </c>
      <c r="VBS353" s="308" t="s">
        <v>369</v>
      </c>
      <c r="VBT353" s="308" t="s">
        <v>369</v>
      </c>
      <c r="VBU353" s="308" t="s">
        <v>369</v>
      </c>
      <c r="VBV353" s="308" t="s">
        <v>369</v>
      </c>
      <c r="VBW353" s="308" t="s">
        <v>369</v>
      </c>
      <c r="VBX353" s="308" t="s">
        <v>369</v>
      </c>
      <c r="VBY353" s="308" t="s">
        <v>369</v>
      </c>
      <c r="VBZ353" s="308" t="s">
        <v>369</v>
      </c>
      <c r="VCA353" s="308" t="s">
        <v>369</v>
      </c>
      <c r="VCB353" s="308" t="s">
        <v>369</v>
      </c>
      <c r="VCC353" s="308" t="s">
        <v>369</v>
      </c>
      <c r="VCD353" s="308" t="s">
        <v>369</v>
      </c>
      <c r="VCE353" s="308" t="s">
        <v>369</v>
      </c>
      <c r="VCF353" s="308" t="s">
        <v>369</v>
      </c>
      <c r="VCG353" s="308" t="s">
        <v>369</v>
      </c>
      <c r="VCH353" s="308" t="s">
        <v>369</v>
      </c>
      <c r="VCI353" s="308" t="s">
        <v>369</v>
      </c>
      <c r="VCJ353" s="308" t="s">
        <v>369</v>
      </c>
      <c r="VCK353" s="308" t="s">
        <v>369</v>
      </c>
      <c r="VCL353" s="308" t="s">
        <v>369</v>
      </c>
      <c r="VCM353" s="308" t="s">
        <v>369</v>
      </c>
      <c r="VCN353" s="308" t="s">
        <v>369</v>
      </c>
      <c r="VCO353" s="308" t="s">
        <v>369</v>
      </c>
      <c r="VCP353" s="308" t="s">
        <v>369</v>
      </c>
      <c r="VCQ353" s="308" t="s">
        <v>369</v>
      </c>
      <c r="VCR353" s="308" t="s">
        <v>369</v>
      </c>
      <c r="VCS353" s="308" t="s">
        <v>369</v>
      </c>
      <c r="VCT353" s="308" t="s">
        <v>369</v>
      </c>
      <c r="VCU353" s="308" t="s">
        <v>369</v>
      </c>
      <c r="VCV353" s="308" t="s">
        <v>369</v>
      </c>
      <c r="VCW353" s="308" t="s">
        <v>369</v>
      </c>
      <c r="VCX353" s="308" t="s">
        <v>369</v>
      </c>
      <c r="VCY353" s="308" t="s">
        <v>369</v>
      </c>
      <c r="VCZ353" s="308" t="s">
        <v>369</v>
      </c>
      <c r="VDA353" s="308" t="s">
        <v>369</v>
      </c>
      <c r="VDB353" s="308" t="s">
        <v>369</v>
      </c>
      <c r="VDC353" s="308" t="s">
        <v>369</v>
      </c>
      <c r="VDD353" s="308" t="s">
        <v>369</v>
      </c>
      <c r="VDE353" s="308" t="s">
        <v>369</v>
      </c>
      <c r="VDF353" s="308" t="s">
        <v>369</v>
      </c>
      <c r="VDG353" s="308" t="s">
        <v>369</v>
      </c>
      <c r="VDH353" s="308" t="s">
        <v>369</v>
      </c>
      <c r="VDI353" s="308" t="s">
        <v>369</v>
      </c>
      <c r="VDJ353" s="308" t="s">
        <v>369</v>
      </c>
      <c r="VDK353" s="308" t="s">
        <v>369</v>
      </c>
      <c r="VDL353" s="308" t="s">
        <v>369</v>
      </c>
      <c r="VDM353" s="308" t="s">
        <v>369</v>
      </c>
      <c r="VDN353" s="308" t="s">
        <v>369</v>
      </c>
      <c r="VDO353" s="308" t="s">
        <v>369</v>
      </c>
      <c r="VDP353" s="308" t="s">
        <v>369</v>
      </c>
      <c r="VDQ353" s="308" t="s">
        <v>369</v>
      </c>
      <c r="VDR353" s="308" t="s">
        <v>369</v>
      </c>
      <c r="VDS353" s="308" t="s">
        <v>369</v>
      </c>
      <c r="VDT353" s="308" t="s">
        <v>369</v>
      </c>
      <c r="VDU353" s="308" t="s">
        <v>369</v>
      </c>
      <c r="VDV353" s="308" t="s">
        <v>369</v>
      </c>
      <c r="VDW353" s="308" t="s">
        <v>369</v>
      </c>
      <c r="VDX353" s="308" t="s">
        <v>369</v>
      </c>
      <c r="VDY353" s="308" t="s">
        <v>369</v>
      </c>
      <c r="VDZ353" s="308" t="s">
        <v>369</v>
      </c>
      <c r="VEA353" s="308" t="s">
        <v>369</v>
      </c>
      <c r="VEB353" s="308" t="s">
        <v>369</v>
      </c>
      <c r="VEC353" s="308" t="s">
        <v>369</v>
      </c>
      <c r="VED353" s="308" t="s">
        <v>369</v>
      </c>
      <c r="VEE353" s="308" t="s">
        <v>369</v>
      </c>
      <c r="VEF353" s="308" t="s">
        <v>369</v>
      </c>
      <c r="VEG353" s="308" t="s">
        <v>369</v>
      </c>
      <c r="VEH353" s="308" t="s">
        <v>369</v>
      </c>
      <c r="VEI353" s="308" t="s">
        <v>369</v>
      </c>
      <c r="VEJ353" s="308" t="s">
        <v>369</v>
      </c>
      <c r="VEK353" s="308" t="s">
        <v>369</v>
      </c>
      <c r="VEL353" s="308" t="s">
        <v>369</v>
      </c>
      <c r="VEM353" s="308" t="s">
        <v>369</v>
      </c>
      <c r="VEN353" s="308" t="s">
        <v>369</v>
      </c>
      <c r="VEO353" s="308" t="s">
        <v>369</v>
      </c>
      <c r="VEP353" s="308" t="s">
        <v>369</v>
      </c>
      <c r="VEQ353" s="308" t="s">
        <v>369</v>
      </c>
      <c r="VER353" s="308" t="s">
        <v>369</v>
      </c>
      <c r="VES353" s="308" t="s">
        <v>369</v>
      </c>
      <c r="VET353" s="308" t="s">
        <v>369</v>
      </c>
      <c r="VEU353" s="308" t="s">
        <v>369</v>
      </c>
      <c r="VEV353" s="308" t="s">
        <v>369</v>
      </c>
      <c r="VEW353" s="308" t="s">
        <v>369</v>
      </c>
      <c r="VEX353" s="308" t="s">
        <v>369</v>
      </c>
      <c r="VEY353" s="308" t="s">
        <v>369</v>
      </c>
      <c r="VEZ353" s="308" t="s">
        <v>369</v>
      </c>
      <c r="VFA353" s="308" t="s">
        <v>369</v>
      </c>
      <c r="VFB353" s="308" t="s">
        <v>369</v>
      </c>
      <c r="VFC353" s="308" t="s">
        <v>369</v>
      </c>
      <c r="VFD353" s="308" t="s">
        <v>369</v>
      </c>
      <c r="VFE353" s="308" t="s">
        <v>369</v>
      </c>
      <c r="VFF353" s="308" t="s">
        <v>369</v>
      </c>
      <c r="VFG353" s="308" t="s">
        <v>369</v>
      </c>
      <c r="VFH353" s="308" t="s">
        <v>369</v>
      </c>
      <c r="VFI353" s="308" t="s">
        <v>369</v>
      </c>
      <c r="VFJ353" s="308" t="s">
        <v>369</v>
      </c>
      <c r="VFK353" s="308" t="s">
        <v>369</v>
      </c>
      <c r="VFL353" s="308" t="s">
        <v>369</v>
      </c>
      <c r="VFM353" s="308" t="s">
        <v>369</v>
      </c>
      <c r="VFN353" s="308" t="s">
        <v>369</v>
      </c>
      <c r="VFO353" s="308" t="s">
        <v>369</v>
      </c>
      <c r="VFP353" s="308" t="s">
        <v>369</v>
      </c>
      <c r="VFQ353" s="308" t="s">
        <v>369</v>
      </c>
      <c r="VFR353" s="308" t="s">
        <v>369</v>
      </c>
      <c r="VFS353" s="308" t="s">
        <v>369</v>
      </c>
      <c r="VFT353" s="308" t="s">
        <v>369</v>
      </c>
      <c r="VFU353" s="308" t="s">
        <v>369</v>
      </c>
      <c r="VFV353" s="308" t="s">
        <v>369</v>
      </c>
      <c r="VFW353" s="308" t="s">
        <v>369</v>
      </c>
      <c r="VFX353" s="308" t="s">
        <v>369</v>
      </c>
      <c r="VFY353" s="308" t="s">
        <v>369</v>
      </c>
      <c r="VFZ353" s="308" t="s">
        <v>369</v>
      </c>
      <c r="VGA353" s="308" t="s">
        <v>369</v>
      </c>
      <c r="VGB353" s="308" t="s">
        <v>369</v>
      </c>
      <c r="VGC353" s="308" t="s">
        <v>369</v>
      </c>
      <c r="VGD353" s="308" t="s">
        <v>369</v>
      </c>
      <c r="VGE353" s="308" t="s">
        <v>369</v>
      </c>
      <c r="VGF353" s="308" t="s">
        <v>369</v>
      </c>
      <c r="VGG353" s="308" t="s">
        <v>369</v>
      </c>
      <c r="VGH353" s="308" t="s">
        <v>369</v>
      </c>
      <c r="VGI353" s="308" t="s">
        <v>369</v>
      </c>
      <c r="VGJ353" s="308" t="s">
        <v>369</v>
      </c>
      <c r="VGK353" s="308" t="s">
        <v>369</v>
      </c>
      <c r="VGL353" s="308" t="s">
        <v>369</v>
      </c>
      <c r="VGM353" s="308" t="s">
        <v>369</v>
      </c>
      <c r="VGN353" s="308" t="s">
        <v>369</v>
      </c>
      <c r="VGO353" s="308" t="s">
        <v>369</v>
      </c>
      <c r="VGP353" s="308" t="s">
        <v>369</v>
      </c>
      <c r="VGQ353" s="308" t="s">
        <v>369</v>
      </c>
      <c r="VGR353" s="308" t="s">
        <v>369</v>
      </c>
      <c r="VGS353" s="308" t="s">
        <v>369</v>
      </c>
      <c r="VGT353" s="308" t="s">
        <v>369</v>
      </c>
      <c r="VGU353" s="308" t="s">
        <v>369</v>
      </c>
      <c r="VGV353" s="308" t="s">
        <v>369</v>
      </c>
      <c r="VGW353" s="308" t="s">
        <v>369</v>
      </c>
      <c r="VGX353" s="308" t="s">
        <v>369</v>
      </c>
      <c r="VGY353" s="308" t="s">
        <v>369</v>
      </c>
      <c r="VGZ353" s="308" t="s">
        <v>369</v>
      </c>
      <c r="VHA353" s="308" t="s">
        <v>369</v>
      </c>
      <c r="VHB353" s="308" t="s">
        <v>369</v>
      </c>
      <c r="VHC353" s="308" t="s">
        <v>369</v>
      </c>
      <c r="VHD353" s="308" t="s">
        <v>369</v>
      </c>
      <c r="VHE353" s="308" t="s">
        <v>369</v>
      </c>
      <c r="VHF353" s="308" t="s">
        <v>369</v>
      </c>
      <c r="VHG353" s="308" t="s">
        <v>369</v>
      </c>
      <c r="VHH353" s="308" t="s">
        <v>369</v>
      </c>
      <c r="VHI353" s="308" t="s">
        <v>369</v>
      </c>
      <c r="VHJ353" s="308" t="s">
        <v>369</v>
      </c>
      <c r="VHK353" s="308" t="s">
        <v>369</v>
      </c>
      <c r="VHL353" s="308" t="s">
        <v>369</v>
      </c>
      <c r="VHM353" s="308" t="s">
        <v>369</v>
      </c>
      <c r="VHN353" s="308" t="s">
        <v>369</v>
      </c>
      <c r="VHO353" s="308" t="s">
        <v>369</v>
      </c>
      <c r="VHP353" s="308" t="s">
        <v>369</v>
      </c>
      <c r="VHQ353" s="308" t="s">
        <v>369</v>
      </c>
      <c r="VHR353" s="308" t="s">
        <v>369</v>
      </c>
      <c r="VHS353" s="308" t="s">
        <v>369</v>
      </c>
      <c r="VHT353" s="308" t="s">
        <v>369</v>
      </c>
      <c r="VHU353" s="308" t="s">
        <v>369</v>
      </c>
      <c r="VHV353" s="308" t="s">
        <v>369</v>
      </c>
      <c r="VHW353" s="308" t="s">
        <v>369</v>
      </c>
      <c r="VHX353" s="308" t="s">
        <v>369</v>
      </c>
      <c r="VHY353" s="308" t="s">
        <v>369</v>
      </c>
      <c r="VHZ353" s="308" t="s">
        <v>369</v>
      </c>
      <c r="VIA353" s="308" t="s">
        <v>369</v>
      </c>
      <c r="VIB353" s="308" t="s">
        <v>369</v>
      </c>
      <c r="VIC353" s="308" t="s">
        <v>369</v>
      </c>
      <c r="VID353" s="308" t="s">
        <v>369</v>
      </c>
      <c r="VIE353" s="308" t="s">
        <v>369</v>
      </c>
      <c r="VIF353" s="308" t="s">
        <v>369</v>
      </c>
      <c r="VIG353" s="308" t="s">
        <v>369</v>
      </c>
      <c r="VIH353" s="308" t="s">
        <v>369</v>
      </c>
      <c r="VII353" s="308" t="s">
        <v>369</v>
      </c>
      <c r="VIJ353" s="308" t="s">
        <v>369</v>
      </c>
      <c r="VIK353" s="308" t="s">
        <v>369</v>
      </c>
      <c r="VIL353" s="308" t="s">
        <v>369</v>
      </c>
      <c r="VIM353" s="308" t="s">
        <v>369</v>
      </c>
      <c r="VIN353" s="308" t="s">
        <v>369</v>
      </c>
      <c r="VIO353" s="308" t="s">
        <v>369</v>
      </c>
      <c r="VIP353" s="308" t="s">
        <v>369</v>
      </c>
      <c r="VIQ353" s="308" t="s">
        <v>369</v>
      </c>
      <c r="VIR353" s="308" t="s">
        <v>369</v>
      </c>
      <c r="VIS353" s="308" t="s">
        <v>369</v>
      </c>
      <c r="VIT353" s="308" t="s">
        <v>369</v>
      </c>
      <c r="VIU353" s="308" t="s">
        <v>369</v>
      </c>
      <c r="VIV353" s="308" t="s">
        <v>369</v>
      </c>
      <c r="VIW353" s="308" t="s">
        <v>369</v>
      </c>
      <c r="VIX353" s="308" t="s">
        <v>369</v>
      </c>
      <c r="VIY353" s="308" t="s">
        <v>369</v>
      </c>
      <c r="VIZ353" s="308" t="s">
        <v>369</v>
      </c>
      <c r="VJA353" s="308" t="s">
        <v>369</v>
      </c>
      <c r="VJB353" s="308" t="s">
        <v>369</v>
      </c>
      <c r="VJC353" s="308" t="s">
        <v>369</v>
      </c>
      <c r="VJD353" s="308" t="s">
        <v>369</v>
      </c>
      <c r="VJE353" s="308" t="s">
        <v>369</v>
      </c>
      <c r="VJF353" s="308" t="s">
        <v>369</v>
      </c>
      <c r="VJG353" s="308" t="s">
        <v>369</v>
      </c>
      <c r="VJH353" s="308" t="s">
        <v>369</v>
      </c>
      <c r="VJI353" s="308" t="s">
        <v>369</v>
      </c>
      <c r="VJJ353" s="308" t="s">
        <v>369</v>
      </c>
      <c r="VJK353" s="308" t="s">
        <v>369</v>
      </c>
      <c r="VJL353" s="308" t="s">
        <v>369</v>
      </c>
      <c r="VJM353" s="308" t="s">
        <v>369</v>
      </c>
      <c r="VJN353" s="308" t="s">
        <v>369</v>
      </c>
      <c r="VJO353" s="308" t="s">
        <v>369</v>
      </c>
      <c r="VJP353" s="308" t="s">
        <v>369</v>
      </c>
      <c r="VJQ353" s="308" t="s">
        <v>369</v>
      </c>
      <c r="VJR353" s="308" t="s">
        <v>369</v>
      </c>
      <c r="VJS353" s="308" t="s">
        <v>369</v>
      </c>
      <c r="VJT353" s="308" t="s">
        <v>369</v>
      </c>
      <c r="VJU353" s="308" t="s">
        <v>369</v>
      </c>
      <c r="VJV353" s="308" t="s">
        <v>369</v>
      </c>
      <c r="VJW353" s="308" t="s">
        <v>369</v>
      </c>
      <c r="VJX353" s="308" t="s">
        <v>369</v>
      </c>
      <c r="VJY353" s="308" t="s">
        <v>369</v>
      </c>
      <c r="VJZ353" s="308" t="s">
        <v>369</v>
      </c>
      <c r="VKA353" s="308" t="s">
        <v>369</v>
      </c>
      <c r="VKB353" s="308" t="s">
        <v>369</v>
      </c>
      <c r="VKC353" s="308" t="s">
        <v>369</v>
      </c>
      <c r="VKD353" s="308" t="s">
        <v>369</v>
      </c>
      <c r="VKE353" s="308" t="s">
        <v>369</v>
      </c>
      <c r="VKF353" s="308" t="s">
        <v>369</v>
      </c>
      <c r="VKG353" s="308" t="s">
        <v>369</v>
      </c>
      <c r="VKH353" s="308" t="s">
        <v>369</v>
      </c>
      <c r="VKI353" s="308" t="s">
        <v>369</v>
      </c>
      <c r="VKJ353" s="308" t="s">
        <v>369</v>
      </c>
      <c r="VKK353" s="308" t="s">
        <v>369</v>
      </c>
      <c r="VKL353" s="308" t="s">
        <v>369</v>
      </c>
      <c r="VKM353" s="308" t="s">
        <v>369</v>
      </c>
      <c r="VKN353" s="308" t="s">
        <v>369</v>
      </c>
      <c r="VKO353" s="308" t="s">
        <v>369</v>
      </c>
      <c r="VKP353" s="308" t="s">
        <v>369</v>
      </c>
      <c r="VKQ353" s="308" t="s">
        <v>369</v>
      </c>
      <c r="VKR353" s="308" t="s">
        <v>369</v>
      </c>
      <c r="VKS353" s="308" t="s">
        <v>369</v>
      </c>
      <c r="VKT353" s="308" t="s">
        <v>369</v>
      </c>
      <c r="VKU353" s="308" t="s">
        <v>369</v>
      </c>
      <c r="VKV353" s="308" t="s">
        <v>369</v>
      </c>
      <c r="VKW353" s="308" t="s">
        <v>369</v>
      </c>
      <c r="VKX353" s="308" t="s">
        <v>369</v>
      </c>
      <c r="VKY353" s="308" t="s">
        <v>369</v>
      </c>
      <c r="VKZ353" s="308" t="s">
        <v>369</v>
      </c>
      <c r="VLA353" s="308" t="s">
        <v>369</v>
      </c>
      <c r="VLB353" s="308" t="s">
        <v>369</v>
      </c>
      <c r="VLC353" s="308" t="s">
        <v>369</v>
      </c>
      <c r="VLD353" s="308" t="s">
        <v>369</v>
      </c>
      <c r="VLE353" s="308" t="s">
        <v>369</v>
      </c>
      <c r="VLF353" s="308" t="s">
        <v>369</v>
      </c>
      <c r="VLG353" s="308" t="s">
        <v>369</v>
      </c>
      <c r="VLH353" s="308" t="s">
        <v>369</v>
      </c>
      <c r="VLI353" s="308" t="s">
        <v>369</v>
      </c>
      <c r="VLJ353" s="308" t="s">
        <v>369</v>
      </c>
      <c r="VLK353" s="308" t="s">
        <v>369</v>
      </c>
      <c r="VLL353" s="308" t="s">
        <v>369</v>
      </c>
      <c r="VLM353" s="308" t="s">
        <v>369</v>
      </c>
      <c r="VLN353" s="308" t="s">
        <v>369</v>
      </c>
      <c r="VLO353" s="308" t="s">
        <v>369</v>
      </c>
      <c r="VLP353" s="308" t="s">
        <v>369</v>
      </c>
      <c r="VLQ353" s="308" t="s">
        <v>369</v>
      </c>
      <c r="VLR353" s="308" t="s">
        <v>369</v>
      </c>
      <c r="VLS353" s="308" t="s">
        <v>369</v>
      </c>
      <c r="VLT353" s="308" t="s">
        <v>369</v>
      </c>
      <c r="VLU353" s="308" t="s">
        <v>369</v>
      </c>
      <c r="VLV353" s="308" t="s">
        <v>369</v>
      </c>
      <c r="VLW353" s="308" t="s">
        <v>369</v>
      </c>
      <c r="VLX353" s="308" t="s">
        <v>369</v>
      </c>
      <c r="VLY353" s="308" t="s">
        <v>369</v>
      </c>
      <c r="VLZ353" s="308" t="s">
        <v>369</v>
      </c>
      <c r="VMA353" s="308" t="s">
        <v>369</v>
      </c>
      <c r="VMB353" s="308" t="s">
        <v>369</v>
      </c>
      <c r="VMC353" s="308" t="s">
        <v>369</v>
      </c>
      <c r="VMD353" s="308" t="s">
        <v>369</v>
      </c>
      <c r="VME353" s="308" t="s">
        <v>369</v>
      </c>
      <c r="VMF353" s="308" t="s">
        <v>369</v>
      </c>
      <c r="VMG353" s="308" t="s">
        <v>369</v>
      </c>
      <c r="VMH353" s="308" t="s">
        <v>369</v>
      </c>
      <c r="VMI353" s="308" t="s">
        <v>369</v>
      </c>
      <c r="VMJ353" s="308" t="s">
        <v>369</v>
      </c>
      <c r="VMK353" s="308" t="s">
        <v>369</v>
      </c>
      <c r="VML353" s="308" t="s">
        <v>369</v>
      </c>
      <c r="VMM353" s="308" t="s">
        <v>369</v>
      </c>
      <c r="VMN353" s="308" t="s">
        <v>369</v>
      </c>
      <c r="VMO353" s="308" t="s">
        <v>369</v>
      </c>
      <c r="VMP353" s="308" t="s">
        <v>369</v>
      </c>
      <c r="VMQ353" s="308" t="s">
        <v>369</v>
      </c>
      <c r="VMR353" s="308" t="s">
        <v>369</v>
      </c>
      <c r="VMS353" s="308" t="s">
        <v>369</v>
      </c>
      <c r="VMT353" s="308" t="s">
        <v>369</v>
      </c>
      <c r="VMU353" s="308" t="s">
        <v>369</v>
      </c>
      <c r="VMV353" s="308" t="s">
        <v>369</v>
      </c>
      <c r="VMW353" s="308" t="s">
        <v>369</v>
      </c>
      <c r="VMX353" s="308" t="s">
        <v>369</v>
      </c>
      <c r="VMY353" s="308" t="s">
        <v>369</v>
      </c>
      <c r="VMZ353" s="308" t="s">
        <v>369</v>
      </c>
      <c r="VNA353" s="308" t="s">
        <v>369</v>
      </c>
      <c r="VNB353" s="308" t="s">
        <v>369</v>
      </c>
      <c r="VNC353" s="308" t="s">
        <v>369</v>
      </c>
      <c r="VND353" s="308" t="s">
        <v>369</v>
      </c>
      <c r="VNE353" s="308" t="s">
        <v>369</v>
      </c>
      <c r="VNF353" s="308" t="s">
        <v>369</v>
      </c>
      <c r="VNG353" s="308" t="s">
        <v>369</v>
      </c>
      <c r="VNH353" s="308" t="s">
        <v>369</v>
      </c>
      <c r="VNI353" s="308" t="s">
        <v>369</v>
      </c>
      <c r="VNJ353" s="308" t="s">
        <v>369</v>
      </c>
      <c r="VNK353" s="308" t="s">
        <v>369</v>
      </c>
      <c r="VNL353" s="308" t="s">
        <v>369</v>
      </c>
      <c r="VNM353" s="308" t="s">
        <v>369</v>
      </c>
      <c r="VNN353" s="308" t="s">
        <v>369</v>
      </c>
      <c r="VNO353" s="308" t="s">
        <v>369</v>
      </c>
      <c r="VNP353" s="308" t="s">
        <v>369</v>
      </c>
      <c r="VNQ353" s="308" t="s">
        <v>369</v>
      </c>
      <c r="VNR353" s="308" t="s">
        <v>369</v>
      </c>
      <c r="VNS353" s="308" t="s">
        <v>369</v>
      </c>
      <c r="VNT353" s="308" t="s">
        <v>369</v>
      </c>
      <c r="VNU353" s="308" t="s">
        <v>369</v>
      </c>
      <c r="VNV353" s="308" t="s">
        <v>369</v>
      </c>
      <c r="VNW353" s="308" t="s">
        <v>369</v>
      </c>
      <c r="VNX353" s="308" t="s">
        <v>369</v>
      </c>
      <c r="VNY353" s="308" t="s">
        <v>369</v>
      </c>
      <c r="VNZ353" s="308" t="s">
        <v>369</v>
      </c>
      <c r="VOA353" s="308" t="s">
        <v>369</v>
      </c>
      <c r="VOB353" s="308" t="s">
        <v>369</v>
      </c>
      <c r="VOC353" s="308" t="s">
        <v>369</v>
      </c>
      <c r="VOD353" s="308" t="s">
        <v>369</v>
      </c>
      <c r="VOE353" s="308" t="s">
        <v>369</v>
      </c>
      <c r="VOF353" s="308" t="s">
        <v>369</v>
      </c>
      <c r="VOG353" s="308" t="s">
        <v>369</v>
      </c>
      <c r="VOH353" s="308" t="s">
        <v>369</v>
      </c>
      <c r="VOI353" s="308" t="s">
        <v>369</v>
      </c>
      <c r="VOJ353" s="308" t="s">
        <v>369</v>
      </c>
      <c r="VOK353" s="308" t="s">
        <v>369</v>
      </c>
      <c r="VOL353" s="308" t="s">
        <v>369</v>
      </c>
      <c r="VOM353" s="308" t="s">
        <v>369</v>
      </c>
      <c r="VON353" s="308" t="s">
        <v>369</v>
      </c>
      <c r="VOO353" s="308" t="s">
        <v>369</v>
      </c>
      <c r="VOP353" s="308" t="s">
        <v>369</v>
      </c>
      <c r="VOQ353" s="308" t="s">
        <v>369</v>
      </c>
      <c r="VOR353" s="308" t="s">
        <v>369</v>
      </c>
      <c r="VOS353" s="308" t="s">
        <v>369</v>
      </c>
      <c r="VOT353" s="308" t="s">
        <v>369</v>
      </c>
      <c r="VOU353" s="308" t="s">
        <v>369</v>
      </c>
      <c r="VOV353" s="308" t="s">
        <v>369</v>
      </c>
      <c r="VOW353" s="308" t="s">
        <v>369</v>
      </c>
      <c r="VOX353" s="308" t="s">
        <v>369</v>
      </c>
      <c r="VOY353" s="308" t="s">
        <v>369</v>
      </c>
      <c r="VOZ353" s="308" t="s">
        <v>369</v>
      </c>
      <c r="VPA353" s="308" t="s">
        <v>369</v>
      </c>
      <c r="VPB353" s="308" t="s">
        <v>369</v>
      </c>
      <c r="VPC353" s="308" t="s">
        <v>369</v>
      </c>
      <c r="VPD353" s="308" t="s">
        <v>369</v>
      </c>
      <c r="VPE353" s="308" t="s">
        <v>369</v>
      </c>
      <c r="VPF353" s="308" t="s">
        <v>369</v>
      </c>
      <c r="VPG353" s="308" t="s">
        <v>369</v>
      </c>
      <c r="VPH353" s="308" t="s">
        <v>369</v>
      </c>
      <c r="VPI353" s="308" t="s">
        <v>369</v>
      </c>
      <c r="VPJ353" s="308" t="s">
        <v>369</v>
      </c>
      <c r="VPK353" s="308" t="s">
        <v>369</v>
      </c>
      <c r="VPL353" s="308" t="s">
        <v>369</v>
      </c>
      <c r="VPM353" s="308" t="s">
        <v>369</v>
      </c>
      <c r="VPN353" s="308" t="s">
        <v>369</v>
      </c>
      <c r="VPO353" s="308" t="s">
        <v>369</v>
      </c>
      <c r="VPP353" s="308" t="s">
        <v>369</v>
      </c>
      <c r="VPQ353" s="308" t="s">
        <v>369</v>
      </c>
      <c r="VPR353" s="308" t="s">
        <v>369</v>
      </c>
      <c r="VPS353" s="308" t="s">
        <v>369</v>
      </c>
      <c r="VPT353" s="308" t="s">
        <v>369</v>
      </c>
      <c r="VPU353" s="308" t="s">
        <v>369</v>
      </c>
      <c r="VPV353" s="308" t="s">
        <v>369</v>
      </c>
      <c r="VPW353" s="308" t="s">
        <v>369</v>
      </c>
      <c r="VPX353" s="308" t="s">
        <v>369</v>
      </c>
      <c r="VPY353" s="308" t="s">
        <v>369</v>
      </c>
      <c r="VPZ353" s="308" t="s">
        <v>369</v>
      </c>
      <c r="VQA353" s="308" t="s">
        <v>369</v>
      </c>
      <c r="VQB353" s="308" t="s">
        <v>369</v>
      </c>
      <c r="VQC353" s="308" t="s">
        <v>369</v>
      </c>
      <c r="VQD353" s="308" t="s">
        <v>369</v>
      </c>
      <c r="VQE353" s="308" t="s">
        <v>369</v>
      </c>
      <c r="VQF353" s="308" t="s">
        <v>369</v>
      </c>
      <c r="VQG353" s="308" t="s">
        <v>369</v>
      </c>
      <c r="VQH353" s="308" t="s">
        <v>369</v>
      </c>
      <c r="VQI353" s="308" t="s">
        <v>369</v>
      </c>
      <c r="VQJ353" s="308" t="s">
        <v>369</v>
      </c>
      <c r="VQK353" s="308" t="s">
        <v>369</v>
      </c>
      <c r="VQL353" s="308" t="s">
        <v>369</v>
      </c>
      <c r="VQM353" s="308" t="s">
        <v>369</v>
      </c>
      <c r="VQN353" s="308" t="s">
        <v>369</v>
      </c>
      <c r="VQO353" s="308" t="s">
        <v>369</v>
      </c>
      <c r="VQP353" s="308" t="s">
        <v>369</v>
      </c>
      <c r="VQQ353" s="308" t="s">
        <v>369</v>
      </c>
      <c r="VQR353" s="308" t="s">
        <v>369</v>
      </c>
      <c r="VQS353" s="308" t="s">
        <v>369</v>
      </c>
      <c r="VQT353" s="308" t="s">
        <v>369</v>
      </c>
      <c r="VQU353" s="308" t="s">
        <v>369</v>
      </c>
      <c r="VQV353" s="308" t="s">
        <v>369</v>
      </c>
      <c r="VQW353" s="308" t="s">
        <v>369</v>
      </c>
      <c r="VQX353" s="308" t="s">
        <v>369</v>
      </c>
      <c r="VQY353" s="308" t="s">
        <v>369</v>
      </c>
      <c r="VQZ353" s="308" t="s">
        <v>369</v>
      </c>
      <c r="VRA353" s="308" t="s">
        <v>369</v>
      </c>
      <c r="VRB353" s="308" t="s">
        <v>369</v>
      </c>
      <c r="VRC353" s="308" t="s">
        <v>369</v>
      </c>
      <c r="VRD353" s="308" t="s">
        <v>369</v>
      </c>
      <c r="VRE353" s="308" t="s">
        <v>369</v>
      </c>
      <c r="VRF353" s="308" t="s">
        <v>369</v>
      </c>
      <c r="VRG353" s="308" t="s">
        <v>369</v>
      </c>
      <c r="VRH353" s="308" t="s">
        <v>369</v>
      </c>
      <c r="VRI353" s="308" t="s">
        <v>369</v>
      </c>
      <c r="VRJ353" s="308" t="s">
        <v>369</v>
      </c>
      <c r="VRK353" s="308" t="s">
        <v>369</v>
      </c>
      <c r="VRL353" s="308" t="s">
        <v>369</v>
      </c>
      <c r="VRM353" s="308" t="s">
        <v>369</v>
      </c>
      <c r="VRN353" s="308" t="s">
        <v>369</v>
      </c>
      <c r="VRO353" s="308" t="s">
        <v>369</v>
      </c>
      <c r="VRP353" s="308" t="s">
        <v>369</v>
      </c>
      <c r="VRQ353" s="308" t="s">
        <v>369</v>
      </c>
      <c r="VRR353" s="308" t="s">
        <v>369</v>
      </c>
      <c r="VRS353" s="308" t="s">
        <v>369</v>
      </c>
      <c r="VRT353" s="308" t="s">
        <v>369</v>
      </c>
      <c r="VRU353" s="308" t="s">
        <v>369</v>
      </c>
      <c r="VRV353" s="308" t="s">
        <v>369</v>
      </c>
      <c r="VRW353" s="308" t="s">
        <v>369</v>
      </c>
      <c r="VRX353" s="308" t="s">
        <v>369</v>
      </c>
      <c r="VRY353" s="308" t="s">
        <v>369</v>
      </c>
      <c r="VRZ353" s="308" t="s">
        <v>369</v>
      </c>
      <c r="VSA353" s="308" t="s">
        <v>369</v>
      </c>
      <c r="VSB353" s="308" t="s">
        <v>369</v>
      </c>
      <c r="VSC353" s="308" t="s">
        <v>369</v>
      </c>
      <c r="VSD353" s="308" t="s">
        <v>369</v>
      </c>
      <c r="VSE353" s="308" t="s">
        <v>369</v>
      </c>
      <c r="VSF353" s="308" t="s">
        <v>369</v>
      </c>
      <c r="VSG353" s="308" t="s">
        <v>369</v>
      </c>
      <c r="VSH353" s="308" t="s">
        <v>369</v>
      </c>
      <c r="VSI353" s="308" t="s">
        <v>369</v>
      </c>
      <c r="VSJ353" s="308" t="s">
        <v>369</v>
      </c>
      <c r="VSK353" s="308" t="s">
        <v>369</v>
      </c>
      <c r="VSL353" s="308" t="s">
        <v>369</v>
      </c>
      <c r="VSM353" s="308" t="s">
        <v>369</v>
      </c>
      <c r="VSN353" s="308" t="s">
        <v>369</v>
      </c>
      <c r="VSO353" s="308" t="s">
        <v>369</v>
      </c>
      <c r="VSP353" s="308" t="s">
        <v>369</v>
      </c>
      <c r="VSQ353" s="308" t="s">
        <v>369</v>
      </c>
      <c r="VSR353" s="308" t="s">
        <v>369</v>
      </c>
      <c r="VSS353" s="308" t="s">
        <v>369</v>
      </c>
      <c r="VST353" s="308" t="s">
        <v>369</v>
      </c>
      <c r="VSU353" s="308" t="s">
        <v>369</v>
      </c>
      <c r="VSV353" s="308" t="s">
        <v>369</v>
      </c>
      <c r="VSW353" s="308" t="s">
        <v>369</v>
      </c>
      <c r="VSX353" s="308" t="s">
        <v>369</v>
      </c>
      <c r="VSY353" s="308" t="s">
        <v>369</v>
      </c>
      <c r="VSZ353" s="308" t="s">
        <v>369</v>
      </c>
      <c r="VTA353" s="308" t="s">
        <v>369</v>
      </c>
      <c r="VTB353" s="308" t="s">
        <v>369</v>
      </c>
      <c r="VTC353" s="308" t="s">
        <v>369</v>
      </c>
      <c r="VTD353" s="308" t="s">
        <v>369</v>
      </c>
      <c r="VTE353" s="308" t="s">
        <v>369</v>
      </c>
      <c r="VTF353" s="308" t="s">
        <v>369</v>
      </c>
      <c r="VTG353" s="308" t="s">
        <v>369</v>
      </c>
      <c r="VTH353" s="308" t="s">
        <v>369</v>
      </c>
      <c r="VTI353" s="308" t="s">
        <v>369</v>
      </c>
      <c r="VTJ353" s="308" t="s">
        <v>369</v>
      </c>
      <c r="VTK353" s="308" t="s">
        <v>369</v>
      </c>
      <c r="VTL353" s="308" t="s">
        <v>369</v>
      </c>
      <c r="VTM353" s="308" t="s">
        <v>369</v>
      </c>
      <c r="VTN353" s="308" t="s">
        <v>369</v>
      </c>
      <c r="VTO353" s="308" t="s">
        <v>369</v>
      </c>
      <c r="VTP353" s="308" t="s">
        <v>369</v>
      </c>
      <c r="VTQ353" s="308" t="s">
        <v>369</v>
      </c>
      <c r="VTR353" s="308" t="s">
        <v>369</v>
      </c>
      <c r="VTS353" s="308" t="s">
        <v>369</v>
      </c>
      <c r="VTT353" s="308" t="s">
        <v>369</v>
      </c>
      <c r="VTU353" s="308" t="s">
        <v>369</v>
      </c>
      <c r="VTV353" s="308" t="s">
        <v>369</v>
      </c>
      <c r="VTW353" s="308" t="s">
        <v>369</v>
      </c>
      <c r="VTX353" s="308" t="s">
        <v>369</v>
      </c>
      <c r="VTY353" s="308" t="s">
        <v>369</v>
      </c>
      <c r="VTZ353" s="308" t="s">
        <v>369</v>
      </c>
      <c r="VUA353" s="308" t="s">
        <v>369</v>
      </c>
      <c r="VUB353" s="308" t="s">
        <v>369</v>
      </c>
      <c r="VUC353" s="308" t="s">
        <v>369</v>
      </c>
      <c r="VUD353" s="308" t="s">
        <v>369</v>
      </c>
      <c r="VUE353" s="308" t="s">
        <v>369</v>
      </c>
      <c r="VUF353" s="308" t="s">
        <v>369</v>
      </c>
      <c r="VUG353" s="308" t="s">
        <v>369</v>
      </c>
      <c r="VUH353" s="308" t="s">
        <v>369</v>
      </c>
      <c r="VUI353" s="308" t="s">
        <v>369</v>
      </c>
      <c r="VUJ353" s="308" t="s">
        <v>369</v>
      </c>
      <c r="VUK353" s="308" t="s">
        <v>369</v>
      </c>
      <c r="VUL353" s="308" t="s">
        <v>369</v>
      </c>
      <c r="VUM353" s="308" t="s">
        <v>369</v>
      </c>
      <c r="VUN353" s="308" t="s">
        <v>369</v>
      </c>
      <c r="VUO353" s="308" t="s">
        <v>369</v>
      </c>
      <c r="VUP353" s="308" t="s">
        <v>369</v>
      </c>
      <c r="VUQ353" s="308" t="s">
        <v>369</v>
      </c>
      <c r="VUR353" s="308" t="s">
        <v>369</v>
      </c>
      <c r="VUS353" s="308" t="s">
        <v>369</v>
      </c>
      <c r="VUT353" s="308" t="s">
        <v>369</v>
      </c>
      <c r="VUU353" s="308" t="s">
        <v>369</v>
      </c>
      <c r="VUV353" s="308" t="s">
        <v>369</v>
      </c>
      <c r="VUW353" s="308" t="s">
        <v>369</v>
      </c>
      <c r="VUX353" s="308" t="s">
        <v>369</v>
      </c>
      <c r="VUY353" s="308" t="s">
        <v>369</v>
      </c>
      <c r="VUZ353" s="308" t="s">
        <v>369</v>
      </c>
      <c r="VVA353" s="308" t="s">
        <v>369</v>
      </c>
      <c r="VVB353" s="308" t="s">
        <v>369</v>
      </c>
      <c r="VVC353" s="308" t="s">
        <v>369</v>
      </c>
      <c r="VVD353" s="308" t="s">
        <v>369</v>
      </c>
      <c r="VVE353" s="308" t="s">
        <v>369</v>
      </c>
      <c r="VVF353" s="308" t="s">
        <v>369</v>
      </c>
      <c r="VVG353" s="308" t="s">
        <v>369</v>
      </c>
      <c r="VVH353" s="308" t="s">
        <v>369</v>
      </c>
      <c r="VVI353" s="308" t="s">
        <v>369</v>
      </c>
      <c r="VVJ353" s="308" t="s">
        <v>369</v>
      </c>
      <c r="VVK353" s="308" t="s">
        <v>369</v>
      </c>
      <c r="VVL353" s="308" t="s">
        <v>369</v>
      </c>
      <c r="VVM353" s="308" t="s">
        <v>369</v>
      </c>
      <c r="VVN353" s="308" t="s">
        <v>369</v>
      </c>
      <c r="VVO353" s="308" t="s">
        <v>369</v>
      </c>
      <c r="VVP353" s="308" t="s">
        <v>369</v>
      </c>
      <c r="VVQ353" s="308" t="s">
        <v>369</v>
      </c>
      <c r="VVR353" s="308" t="s">
        <v>369</v>
      </c>
      <c r="VVS353" s="308" t="s">
        <v>369</v>
      </c>
      <c r="VVT353" s="308" t="s">
        <v>369</v>
      </c>
      <c r="VVU353" s="308" t="s">
        <v>369</v>
      </c>
      <c r="VVV353" s="308" t="s">
        <v>369</v>
      </c>
      <c r="VVW353" s="308" t="s">
        <v>369</v>
      </c>
      <c r="VVX353" s="308" t="s">
        <v>369</v>
      </c>
      <c r="VVY353" s="308" t="s">
        <v>369</v>
      </c>
      <c r="VVZ353" s="308" t="s">
        <v>369</v>
      </c>
      <c r="VWA353" s="308" t="s">
        <v>369</v>
      </c>
      <c r="VWB353" s="308" t="s">
        <v>369</v>
      </c>
      <c r="VWC353" s="308" t="s">
        <v>369</v>
      </c>
      <c r="VWD353" s="308" t="s">
        <v>369</v>
      </c>
      <c r="VWE353" s="308" t="s">
        <v>369</v>
      </c>
      <c r="VWF353" s="308" t="s">
        <v>369</v>
      </c>
      <c r="VWG353" s="308" t="s">
        <v>369</v>
      </c>
      <c r="VWH353" s="308" t="s">
        <v>369</v>
      </c>
      <c r="VWI353" s="308" t="s">
        <v>369</v>
      </c>
      <c r="VWJ353" s="308" t="s">
        <v>369</v>
      </c>
      <c r="VWK353" s="308" t="s">
        <v>369</v>
      </c>
      <c r="VWL353" s="308" t="s">
        <v>369</v>
      </c>
      <c r="VWM353" s="308" t="s">
        <v>369</v>
      </c>
      <c r="VWN353" s="308" t="s">
        <v>369</v>
      </c>
      <c r="VWO353" s="308" t="s">
        <v>369</v>
      </c>
      <c r="VWP353" s="308" t="s">
        <v>369</v>
      </c>
      <c r="VWQ353" s="308" t="s">
        <v>369</v>
      </c>
      <c r="VWR353" s="308" t="s">
        <v>369</v>
      </c>
      <c r="VWS353" s="308" t="s">
        <v>369</v>
      </c>
      <c r="VWT353" s="308" t="s">
        <v>369</v>
      </c>
      <c r="VWU353" s="308" t="s">
        <v>369</v>
      </c>
      <c r="VWV353" s="308" t="s">
        <v>369</v>
      </c>
      <c r="VWW353" s="308" t="s">
        <v>369</v>
      </c>
      <c r="VWX353" s="308" t="s">
        <v>369</v>
      </c>
      <c r="VWY353" s="308" t="s">
        <v>369</v>
      </c>
      <c r="VWZ353" s="308" t="s">
        <v>369</v>
      </c>
      <c r="VXA353" s="308" t="s">
        <v>369</v>
      </c>
      <c r="VXB353" s="308" t="s">
        <v>369</v>
      </c>
      <c r="VXC353" s="308" t="s">
        <v>369</v>
      </c>
      <c r="VXD353" s="308" t="s">
        <v>369</v>
      </c>
      <c r="VXE353" s="308" t="s">
        <v>369</v>
      </c>
      <c r="VXF353" s="308" t="s">
        <v>369</v>
      </c>
      <c r="VXG353" s="308" t="s">
        <v>369</v>
      </c>
      <c r="VXH353" s="308" t="s">
        <v>369</v>
      </c>
      <c r="VXI353" s="308" t="s">
        <v>369</v>
      </c>
      <c r="VXJ353" s="308" t="s">
        <v>369</v>
      </c>
      <c r="VXK353" s="308" t="s">
        <v>369</v>
      </c>
      <c r="VXL353" s="308" t="s">
        <v>369</v>
      </c>
      <c r="VXM353" s="308" t="s">
        <v>369</v>
      </c>
      <c r="VXN353" s="308" t="s">
        <v>369</v>
      </c>
      <c r="VXO353" s="308" t="s">
        <v>369</v>
      </c>
      <c r="VXP353" s="308" t="s">
        <v>369</v>
      </c>
      <c r="VXQ353" s="308" t="s">
        <v>369</v>
      </c>
      <c r="VXR353" s="308" t="s">
        <v>369</v>
      </c>
      <c r="VXS353" s="308" t="s">
        <v>369</v>
      </c>
      <c r="VXT353" s="308" t="s">
        <v>369</v>
      </c>
      <c r="VXU353" s="308" t="s">
        <v>369</v>
      </c>
      <c r="VXV353" s="308" t="s">
        <v>369</v>
      </c>
      <c r="VXW353" s="308" t="s">
        <v>369</v>
      </c>
      <c r="VXX353" s="308" t="s">
        <v>369</v>
      </c>
      <c r="VXY353" s="308" t="s">
        <v>369</v>
      </c>
      <c r="VXZ353" s="308" t="s">
        <v>369</v>
      </c>
      <c r="VYA353" s="308" t="s">
        <v>369</v>
      </c>
      <c r="VYB353" s="308" t="s">
        <v>369</v>
      </c>
      <c r="VYC353" s="308" t="s">
        <v>369</v>
      </c>
      <c r="VYD353" s="308" t="s">
        <v>369</v>
      </c>
      <c r="VYE353" s="308" t="s">
        <v>369</v>
      </c>
      <c r="VYF353" s="308" t="s">
        <v>369</v>
      </c>
      <c r="VYG353" s="308" t="s">
        <v>369</v>
      </c>
      <c r="VYH353" s="308" t="s">
        <v>369</v>
      </c>
      <c r="VYI353" s="308" t="s">
        <v>369</v>
      </c>
      <c r="VYJ353" s="308" t="s">
        <v>369</v>
      </c>
      <c r="VYK353" s="308" t="s">
        <v>369</v>
      </c>
      <c r="VYL353" s="308" t="s">
        <v>369</v>
      </c>
      <c r="VYM353" s="308" t="s">
        <v>369</v>
      </c>
      <c r="VYN353" s="308" t="s">
        <v>369</v>
      </c>
      <c r="VYO353" s="308" t="s">
        <v>369</v>
      </c>
      <c r="VYP353" s="308" t="s">
        <v>369</v>
      </c>
      <c r="VYQ353" s="308" t="s">
        <v>369</v>
      </c>
      <c r="VYR353" s="308" t="s">
        <v>369</v>
      </c>
      <c r="VYS353" s="308" t="s">
        <v>369</v>
      </c>
      <c r="VYT353" s="308" t="s">
        <v>369</v>
      </c>
      <c r="VYU353" s="308" t="s">
        <v>369</v>
      </c>
      <c r="VYV353" s="308" t="s">
        <v>369</v>
      </c>
      <c r="VYW353" s="308" t="s">
        <v>369</v>
      </c>
      <c r="VYX353" s="308" t="s">
        <v>369</v>
      </c>
      <c r="VYY353" s="308" t="s">
        <v>369</v>
      </c>
      <c r="VYZ353" s="308" t="s">
        <v>369</v>
      </c>
      <c r="VZA353" s="308" t="s">
        <v>369</v>
      </c>
      <c r="VZB353" s="308" t="s">
        <v>369</v>
      </c>
      <c r="VZC353" s="308" t="s">
        <v>369</v>
      </c>
      <c r="VZD353" s="308" t="s">
        <v>369</v>
      </c>
      <c r="VZE353" s="308" t="s">
        <v>369</v>
      </c>
      <c r="VZF353" s="308" t="s">
        <v>369</v>
      </c>
      <c r="VZG353" s="308" t="s">
        <v>369</v>
      </c>
      <c r="VZH353" s="308" t="s">
        <v>369</v>
      </c>
      <c r="VZI353" s="308" t="s">
        <v>369</v>
      </c>
      <c r="VZJ353" s="308" t="s">
        <v>369</v>
      </c>
      <c r="VZK353" s="308" t="s">
        <v>369</v>
      </c>
      <c r="VZL353" s="308" t="s">
        <v>369</v>
      </c>
      <c r="VZM353" s="308" t="s">
        <v>369</v>
      </c>
      <c r="VZN353" s="308" t="s">
        <v>369</v>
      </c>
      <c r="VZO353" s="308" t="s">
        <v>369</v>
      </c>
      <c r="VZP353" s="308" t="s">
        <v>369</v>
      </c>
      <c r="VZQ353" s="308" t="s">
        <v>369</v>
      </c>
      <c r="VZR353" s="308" t="s">
        <v>369</v>
      </c>
      <c r="VZS353" s="308" t="s">
        <v>369</v>
      </c>
      <c r="VZT353" s="308" t="s">
        <v>369</v>
      </c>
      <c r="VZU353" s="308" t="s">
        <v>369</v>
      </c>
      <c r="VZV353" s="308" t="s">
        <v>369</v>
      </c>
      <c r="VZW353" s="308" t="s">
        <v>369</v>
      </c>
      <c r="VZX353" s="308" t="s">
        <v>369</v>
      </c>
      <c r="VZY353" s="308" t="s">
        <v>369</v>
      </c>
      <c r="VZZ353" s="308" t="s">
        <v>369</v>
      </c>
      <c r="WAA353" s="308" t="s">
        <v>369</v>
      </c>
      <c r="WAB353" s="308" t="s">
        <v>369</v>
      </c>
      <c r="WAC353" s="308" t="s">
        <v>369</v>
      </c>
      <c r="WAD353" s="308" t="s">
        <v>369</v>
      </c>
      <c r="WAE353" s="308" t="s">
        <v>369</v>
      </c>
      <c r="WAF353" s="308" t="s">
        <v>369</v>
      </c>
      <c r="WAG353" s="308" t="s">
        <v>369</v>
      </c>
      <c r="WAH353" s="308" t="s">
        <v>369</v>
      </c>
      <c r="WAI353" s="308" t="s">
        <v>369</v>
      </c>
      <c r="WAJ353" s="308" t="s">
        <v>369</v>
      </c>
      <c r="WAK353" s="308" t="s">
        <v>369</v>
      </c>
      <c r="WAL353" s="308" t="s">
        <v>369</v>
      </c>
      <c r="WAM353" s="308" t="s">
        <v>369</v>
      </c>
      <c r="WAN353" s="308" t="s">
        <v>369</v>
      </c>
      <c r="WAO353" s="308" t="s">
        <v>369</v>
      </c>
      <c r="WAP353" s="308" t="s">
        <v>369</v>
      </c>
      <c r="WAQ353" s="308" t="s">
        <v>369</v>
      </c>
      <c r="WAR353" s="308" t="s">
        <v>369</v>
      </c>
      <c r="WAS353" s="308" t="s">
        <v>369</v>
      </c>
      <c r="WAT353" s="308" t="s">
        <v>369</v>
      </c>
      <c r="WAU353" s="308" t="s">
        <v>369</v>
      </c>
      <c r="WAV353" s="308" t="s">
        <v>369</v>
      </c>
      <c r="WAW353" s="308" t="s">
        <v>369</v>
      </c>
      <c r="WAX353" s="308" t="s">
        <v>369</v>
      </c>
      <c r="WAY353" s="308" t="s">
        <v>369</v>
      </c>
      <c r="WAZ353" s="308" t="s">
        <v>369</v>
      </c>
      <c r="WBA353" s="308" t="s">
        <v>369</v>
      </c>
      <c r="WBB353" s="308" t="s">
        <v>369</v>
      </c>
      <c r="WBC353" s="308" t="s">
        <v>369</v>
      </c>
      <c r="WBD353" s="308" t="s">
        <v>369</v>
      </c>
      <c r="WBE353" s="308" t="s">
        <v>369</v>
      </c>
      <c r="WBF353" s="308" t="s">
        <v>369</v>
      </c>
      <c r="WBG353" s="308" t="s">
        <v>369</v>
      </c>
      <c r="WBH353" s="308" t="s">
        <v>369</v>
      </c>
      <c r="WBI353" s="308" t="s">
        <v>369</v>
      </c>
      <c r="WBJ353" s="308" t="s">
        <v>369</v>
      </c>
      <c r="WBK353" s="308" t="s">
        <v>369</v>
      </c>
      <c r="WBL353" s="308" t="s">
        <v>369</v>
      </c>
      <c r="WBM353" s="308" t="s">
        <v>369</v>
      </c>
      <c r="WBN353" s="308" t="s">
        <v>369</v>
      </c>
      <c r="WBO353" s="308" t="s">
        <v>369</v>
      </c>
      <c r="WBP353" s="308" t="s">
        <v>369</v>
      </c>
      <c r="WBQ353" s="308" t="s">
        <v>369</v>
      </c>
      <c r="WBR353" s="308" t="s">
        <v>369</v>
      </c>
      <c r="WBS353" s="308" t="s">
        <v>369</v>
      </c>
      <c r="WBT353" s="308" t="s">
        <v>369</v>
      </c>
      <c r="WBU353" s="308" t="s">
        <v>369</v>
      </c>
      <c r="WBV353" s="308" t="s">
        <v>369</v>
      </c>
      <c r="WBW353" s="308" t="s">
        <v>369</v>
      </c>
      <c r="WBX353" s="308" t="s">
        <v>369</v>
      </c>
      <c r="WBY353" s="308" t="s">
        <v>369</v>
      </c>
      <c r="WBZ353" s="308" t="s">
        <v>369</v>
      </c>
      <c r="WCA353" s="308" t="s">
        <v>369</v>
      </c>
      <c r="WCB353" s="308" t="s">
        <v>369</v>
      </c>
      <c r="WCC353" s="308" t="s">
        <v>369</v>
      </c>
      <c r="WCD353" s="308" t="s">
        <v>369</v>
      </c>
      <c r="WCE353" s="308" t="s">
        <v>369</v>
      </c>
      <c r="WCF353" s="308" t="s">
        <v>369</v>
      </c>
      <c r="WCG353" s="308" t="s">
        <v>369</v>
      </c>
      <c r="WCH353" s="308" t="s">
        <v>369</v>
      </c>
      <c r="WCI353" s="308" t="s">
        <v>369</v>
      </c>
      <c r="WCJ353" s="308" t="s">
        <v>369</v>
      </c>
      <c r="WCK353" s="308" t="s">
        <v>369</v>
      </c>
      <c r="WCL353" s="308" t="s">
        <v>369</v>
      </c>
      <c r="WCM353" s="308" t="s">
        <v>369</v>
      </c>
      <c r="WCN353" s="308" t="s">
        <v>369</v>
      </c>
      <c r="WCO353" s="308" t="s">
        <v>369</v>
      </c>
      <c r="WCP353" s="308" t="s">
        <v>369</v>
      </c>
      <c r="WCQ353" s="308" t="s">
        <v>369</v>
      </c>
      <c r="WCR353" s="308" t="s">
        <v>369</v>
      </c>
      <c r="WCS353" s="308" t="s">
        <v>369</v>
      </c>
      <c r="WCT353" s="308" t="s">
        <v>369</v>
      </c>
      <c r="WCU353" s="308" t="s">
        <v>369</v>
      </c>
      <c r="WCV353" s="308" t="s">
        <v>369</v>
      </c>
      <c r="WCW353" s="308" t="s">
        <v>369</v>
      </c>
      <c r="WCX353" s="308" t="s">
        <v>369</v>
      </c>
      <c r="WCY353" s="308" t="s">
        <v>369</v>
      </c>
      <c r="WCZ353" s="308" t="s">
        <v>369</v>
      </c>
      <c r="WDA353" s="308" t="s">
        <v>369</v>
      </c>
      <c r="WDB353" s="308" t="s">
        <v>369</v>
      </c>
      <c r="WDC353" s="308" t="s">
        <v>369</v>
      </c>
      <c r="WDD353" s="308" t="s">
        <v>369</v>
      </c>
      <c r="WDE353" s="308" t="s">
        <v>369</v>
      </c>
      <c r="WDF353" s="308" t="s">
        <v>369</v>
      </c>
      <c r="WDG353" s="308" t="s">
        <v>369</v>
      </c>
      <c r="WDH353" s="308" t="s">
        <v>369</v>
      </c>
      <c r="WDI353" s="308" t="s">
        <v>369</v>
      </c>
      <c r="WDJ353" s="308" t="s">
        <v>369</v>
      </c>
      <c r="WDK353" s="308" t="s">
        <v>369</v>
      </c>
      <c r="WDL353" s="308" t="s">
        <v>369</v>
      </c>
      <c r="WDM353" s="308" t="s">
        <v>369</v>
      </c>
      <c r="WDN353" s="308" t="s">
        <v>369</v>
      </c>
      <c r="WDO353" s="308" t="s">
        <v>369</v>
      </c>
      <c r="WDP353" s="308" t="s">
        <v>369</v>
      </c>
      <c r="WDQ353" s="308" t="s">
        <v>369</v>
      </c>
      <c r="WDR353" s="308" t="s">
        <v>369</v>
      </c>
      <c r="WDS353" s="308" t="s">
        <v>369</v>
      </c>
      <c r="WDT353" s="308" t="s">
        <v>369</v>
      </c>
      <c r="WDU353" s="308" t="s">
        <v>369</v>
      </c>
      <c r="WDV353" s="308" t="s">
        <v>369</v>
      </c>
      <c r="WDW353" s="308" t="s">
        <v>369</v>
      </c>
      <c r="WDX353" s="308" t="s">
        <v>369</v>
      </c>
      <c r="WDY353" s="308" t="s">
        <v>369</v>
      </c>
      <c r="WDZ353" s="308" t="s">
        <v>369</v>
      </c>
      <c r="WEA353" s="308" t="s">
        <v>369</v>
      </c>
      <c r="WEB353" s="308" t="s">
        <v>369</v>
      </c>
      <c r="WEC353" s="308" t="s">
        <v>369</v>
      </c>
      <c r="WED353" s="308" t="s">
        <v>369</v>
      </c>
      <c r="WEE353" s="308" t="s">
        <v>369</v>
      </c>
      <c r="WEF353" s="308" t="s">
        <v>369</v>
      </c>
      <c r="WEG353" s="308" t="s">
        <v>369</v>
      </c>
      <c r="WEH353" s="308" t="s">
        <v>369</v>
      </c>
      <c r="WEI353" s="308" t="s">
        <v>369</v>
      </c>
      <c r="WEJ353" s="308" t="s">
        <v>369</v>
      </c>
      <c r="WEK353" s="308" t="s">
        <v>369</v>
      </c>
      <c r="WEL353" s="308" t="s">
        <v>369</v>
      </c>
      <c r="WEM353" s="308" t="s">
        <v>369</v>
      </c>
      <c r="WEN353" s="308" t="s">
        <v>369</v>
      </c>
      <c r="WEO353" s="308" t="s">
        <v>369</v>
      </c>
      <c r="WEP353" s="308" t="s">
        <v>369</v>
      </c>
      <c r="WEQ353" s="308" t="s">
        <v>369</v>
      </c>
      <c r="WER353" s="308" t="s">
        <v>369</v>
      </c>
      <c r="WES353" s="308" t="s">
        <v>369</v>
      </c>
      <c r="WET353" s="308" t="s">
        <v>369</v>
      </c>
      <c r="WEU353" s="308" t="s">
        <v>369</v>
      </c>
      <c r="WEV353" s="308" t="s">
        <v>369</v>
      </c>
      <c r="WEW353" s="308" t="s">
        <v>369</v>
      </c>
      <c r="WEX353" s="308" t="s">
        <v>369</v>
      </c>
      <c r="WEY353" s="308" t="s">
        <v>369</v>
      </c>
      <c r="WEZ353" s="308" t="s">
        <v>369</v>
      </c>
      <c r="WFA353" s="308" t="s">
        <v>369</v>
      </c>
      <c r="WFB353" s="308" t="s">
        <v>369</v>
      </c>
      <c r="WFC353" s="308" t="s">
        <v>369</v>
      </c>
      <c r="WFD353" s="308" t="s">
        <v>369</v>
      </c>
      <c r="WFE353" s="308" t="s">
        <v>369</v>
      </c>
      <c r="WFF353" s="308" t="s">
        <v>369</v>
      </c>
      <c r="WFG353" s="308" t="s">
        <v>369</v>
      </c>
      <c r="WFH353" s="308" t="s">
        <v>369</v>
      </c>
      <c r="WFI353" s="308" t="s">
        <v>369</v>
      </c>
      <c r="WFJ353" s="308" t="s">
        <v>369</v>
      </c>
      <c r="WFK353" s="308" t="s">
        <v>369</v>
      </c>
      <c r="WFL353" s="308" t="s">
        <v>369</v>
      </c>
      <c r="WFM353" s="308" t="s">
        <v>369</v>
      </c>
      <c r="WFN353" s="308" t="s">
        <v>369</v>
      </c>
      <c r="WFO353" s="308" t="s">
        <v>369</v>
      </c>
      <c r="WFP353" s="308" t="s">
        <v>369</v>
      </c>
      <c r="WFQ353" s="308" t="s">
        <v>369</v>
      </c>
      <c r="WFR353" s="308" t="s">
        <v>369</v>
      </c>
      <c r="WFS353" s="308" t="s">
        <v>369</v>
      </c>
      <c r="WFT353" s="308" t="s">
        <v>369</v>
      </c>
      <c r="WFU353" s="308" t="s">
        <v>369</v>
      </c>
      <c r="WFV353" s="308" t="s">
        <v>369</v>
      </c>
      <c r="WFW353" s="308" t="s">
        <v>369</v>
      </c>
      <c r="WFX353" s="308" t="s">
        <v>369</v>
      </c>
      <c r="WFY353" s="308" t="s">
        <v>369</v>
      </c>
      <c r="WFZ353" s="308" t="s">
        <v>369</v>
      </c>
      <c r="WGA353" s="308" t="s">
        <v>369</v>
      </c>
      <c r="WGB353" s="308" t="s">
        <v>369</v>
      </c>
      <c r="WGC353" s="308" t="s">
        <v>369</v>
      </c>
      <c r="WGD353" s="308" t="s">
        <v>369</v>
      </c>
      <c r="WGE353" s="308" t="s">
        <v>369</v>
      </c>
      <c r="WGF353" s="308" t="s">
        <v>369</v>
      </c>
      <c r="WGG353" s="308" t="s">
        <v>369</v>
      </c>
      <c r="WGH353" s="308" t="s">
        <v>369</v>
      </c>
      <c r="WGI353" s="308" t="s">
        <v>369</v>
      </c>
      <c r="WGJ353" s="308" t="s">
        <v>369</v>
      </c>
      <c r="WGK353" s="308" t="s">
        <v>369</v>
      </c>
      <c r="WGL353" s="308" t="s">
        <v>369</v>
      </c>
      <c r="WGM353" s="308" t="s">
        <v>369</v>
      </c>
      <c r="WGN353" s="308" t="s">
        <v>369</v>
      </c>
      <c r="WGO353" s="308" t="s">
        <v>369</v>
      </c>
      <c r="WGP353" s="308" t="s">
        <v>369</v>
      </c>
      <c r="WGQ353" s="308" t="s">
        <v>369</v>
      </c>
      <c r="WGR353" s="308" t="s">
        <v>369</v>
      </c>
      <c r="WGS353" s="308" t="s">
        <v>369</v>
      </c>
      <c r="WGT353" s="308" t="s">
        <v>369</v>
      </c>
      <c r="WGU353" s="308" t="s">
        <v>369</v>
      </c>
      <c r="WGV353" s="308" t="s">
        <v>369</v>
      </c>
      <c r="WGW353" s="308" t="s">
        <v>369</v>
      </c>
      <c r="WGX353" s="308" t="s">
        <v>369</v>
      </c>
      <c r="WGY353" s="308" t="s">
        <v>369</v>
      </c>
      <c r="WGZ353" s="308" t="s">
        <v>369</v>
      </c>
      <c r="WHA353" s="308" t="s">
        <v>369</v>
      </c>
      <c r="WHB353" s="308" t="s">
        <v>369</v>
      </c>
      <c r="WHC353" s="308" t="s">
        <v>369</v>
      </c>
      <c r="WHD353" s="308" t="s">
        <v>369</v>
      </c>
      <c r="WHE353" s="308" t="s">
        <v>369</v>
      </c>
      <c r="WHF353" s="308" t="s">
        <v>369</v>
      </c>
      <c r="WHG353" s="308" t="s">
        <v>369</v>
      </c>
      <c r="WHH353" s="308" t="s">
        <v>369</v>
      </c>
      <c r="WHI353" s="308" t="s">
        <v>369</v>
      </c>
      <c r="WHJ353" s="308" t="s">
        <v>369</v>
      </c>
      <c r="WHK353" s="308" t="s">
        <v>369</v>
      </c>
      <c r="WHL353" s="308" t="s">
        <v>369</v>
      </c>
      <c r="WHM353" s="308" t="s">
        <v>369</v>
      </c>
      <c r="WHN353" s="308" t="s">
        <v>369</v>
      </c>
      <c r="WHO353" s="308" t="s">
        <v>369</v>
      </c>
      <c r="WHP353" s="308" t="s">
        <v>369</v>
      </c>
      <c r="WHQ353" s="308" t="s">
        <v>369</v>
      </c>
      <c r="WHR353" s="308" t="s">
        <v>369</v>
      </c>
      <c r="WHS353" s="308" t="s">
        <v>369</v>
      </c>
      <c r="WHT353" s="308" t="s">
        <v>369</v>
      </c>
      <c r="WHU353" s="308" t="s">
        <v>369</v>
      </c>
      <c r="WHV353" s="308" t="s">
        <v>369</v>
      </c>
      <c r="WHW353" s="308" t="s">
        <v>369</v>
      </c>
      <c r="WHX353" s="308" t="s">
        <v>369</v>
      </c>
      <c r="WHY353" s="308" t="s">
        <v>369</v>
      </c>
      <c r="WHZ353" s="308" t="s">
        <v>369</v>
      </c>
      <c r="WIA353" s="308" t="s">
        <v>369</v>
      </c>
      <c r="WIB353" s="308" t="s">
        <v>369</v>
      </c>
      <c r="WIC353" s="308" t="s">
        <v>369</v>
      </c>
      <c r="WID353" s="308" t="s">
        <v>369</v>
      </c>
      <c r="WIE353" s="308" t="s">
        <v>369</v>
      </c>
      <c r="WIF353" s="308" t="s">
        <v>369</v>
      </c>
      <c r="WIG353" s="308" t="s">
        <v>369</v>
      </c>
      <c r="WIH353" s="308" t="s">
        <v>369</v>
      </c>
      <c r="WII353" s="308" t="s">
        <v>369</v>
      </c>
      <c r="WIJ353" s="308" t="s">
        <v>369</v>
      </c>
      <c r="WIK353" s="308" t="s">
        <v>369</v>
      </c>
      <c r="WIL353" s="308" t="s">
        <v>369</v>
      </c>
      <c r="WIM353" s="308" t="s">
        <v>369</v>
      </c>
      <c r="WIN353" s="308" t="s">
        <v>369</v>
      </c>
      <c r="WIO353" s="308" t="s">
        <v>369</v>
      </c>
      <c r="WIP353" s="308" t="s">
        <v>369</v>
      </c>
      <c r="WIQ353" s="308" t="s">
        <v>369</v>
      </c>
      <c r="WIR353" s="308" t="s">
        <v>369</v>
      </c>
      <c r="WIS353" s="308" t="s">
        <v>369</v>
      </c>
      <c r="WIT353" s="308" t="s">
        <v>369</v>
      </c>
      <c r="WIU353" s="308" t="s">
        <v>369</v>
      </c>
      <c r="WIV353" s="308" t="s">
        <v>369</v>
      </c>
      <c r="WIW353" s="308" t="s">
        <v>369</v>
      </c>
      <c r="WIX353" s="308" t="s">
        <v>369</v>
      </c>
      <c r="WIY353" s="308" t="s">
        <v>369</v>
      </c>
      <c r="WIZ353" s="308" t="s">
        <v>369</v>
      </c>
      <c r="WJA353" s="308" t="s">
        <v>369</v>
      </c>
      <c r="WJB353" s="308" t="s">
        <v>369</v>
      </c>
      <c r="WJC353" s="308" t="s">
        <v>369</v>
      </c>
      <c r="WJD353" s="308" t="s">
        <v>369</v>
      </c>
      <c r="WJE353" s="308" t="s">
        <v>369</v>
      </c>
      <c r="WJF353" s="308" t="s">
        <v>369</v>
      </c>
      <c r="WJG353" s="308" t="s">
        <v>369</v>
      </c>
      <c r="WJH353" s="308" t="s">
        <v>369</v>
      </c>
      <c r="WJI353" s="308" t="s">
        <v>369</v>
      </c>
      <c r="WJJ353" s="308" t="s">
        <v>369</v>
      </c>
      <c r="WJK353" s="308" t="s">
        <v>369</v>
      </c>
      <c r="WJL353" s="308" t="s">
        <v>369</v>
      </c>
      <c r="WJM353" s="308" t="s">
        <v>369</v>
      </c>
      <c r="WJN353" s="308" t="s">
        <v>369</v>
      </c>
      <c r="WJO353" s="308" t="s">
        <v>369</v>
      </c>
      <c r="WJP353" s="308" t="s">
        <v>369</v>
      </c>
      <c r="WJQ353" s="308" t="s">
        <v>369</v>
      </c>
      <c r="WJR353" s="308" t="s">
        <v>369</v>
      </c>
      <c r="WJS353" s="308" t="s">
        <v>369</v>
      </c>
      <c r="WJT353" s="308" t="s">
        <v>369</v>
      </c>
      <c r="WJU353" s="308" t="s">
        <v>369</v>
      </c>
      <c r="WJV353" s="308" t="s">
        <v>369</v>
      </c>
      <c r="WJW353" s="308" t="s">
        <v>369</v>
      </c>
      <c r="WJX353" s="308" t="s">
        <v>369</v>
      </c>
      <c r="WJY353" s="308" t="s">
        <v>369</v>
      </c>
      <c r="WJZ353" s="308" t="s">
        <v>369</v>
      </c>
      <c r="WKA353" s="308" t="s">
        <v>369</v>
      </c>
      <c r="WKB353" s="308" t="s">
        <v>369</v>
      </c>
      <c r="WKC353" s="308" t="s">
        <v>369</v>
      </c>
      <c r="WKD353" s="308" t="s">
        <v>369</v>
      </c>
      <c r="WKE353" s="308" t="s">
        <v>369</v>
      </c>
      <c r="WKF353" s="308" t="s">
        <v>369</v>
      </c>
      <c r="WKG353" s="308" t="s">
        <v>369</v>
      </c>
      <c r="WKH353" s="308" t="s">
        <v>369</v>
      </c>
      <c r="WKI353" s="308" t="s">
        <v>369</v>
      </c>
      <c r="WKJ353" s="308" t="s">
        <v>369</v>
      </c>
      <c r="WKK353" s="308" t="s">
        <v>369</v>
      </c>
      <c r="WKL353" s="308" t="s">
        <v>369</v>
      </c>
      <c r="WKM353" s="308" t="s">
        <v>369</v>
      </c>
      <c r="WKN353" s="308" t="s">
        <v>369</v>
      </c>
      <c r="WKO353" s="308" t="s">
        <v>369</v>
      </c>
      <c r="WKP353" s="308" t="s">
        <v>369</v>
      </c>
      <c r="WKQ353" s="308" t="s">
        <v>369</v>
      </c>
      <c r="WKR353" s="308" t="s">
        <v>369</v>
      </c>
      <c r="WKS353" s="308" t="s">
        <v>369</v>
      </c>
      <c r="WKT353" s="308" t="s">
        <v>369</v>
      </c>
      <c r="WKU353" s="308" t="s">
        <v>369</v>
      </c>
      <c r="WKV353" s="308" t="s">
        <v>369</v>
      </c>
      <c r="WKW353" s="308" t="s">
        <v>369</v>
      </c>
      <c r="WKX353" s="308" t="s">
        <v>369</v>
      </c>
      <c r="WKY353" s="308" t="s">
        <v>369</v>
      </c>
      <c r="WKZ353" s="308" t="s">
        <v>369</v>
      </c>
      <c r="WLA353" s="308" t="s">
        <v>369</v>
      </c>
      <c r="WLB353" s="308" t="s">
        <v>369</v>
      </c>
      <c r="WLC353" s="308" t="s">
        <v>369</v>
      </c>
      <c r="WLD353" s="308" t="s">
        <v>369</v>
      </c>
      <c r="WLE353" s="308" t="s">
        <v>369</v>
      </c>
      <c r="WLF353" s="308" t="s">
        <v>369</v>
      </c>
      <c r="WLG353" s="308" t="s">
        <v>369</v>
      </c>
      <c r="WLH353" s="308" t="s">
        <v>369</v>
      </c>
      <c r="WLI353" s="308" t="s">
        <v>369</v>
      </c>
      <c r="WLJ353" s="308" t="s">
        <v>369</v>
      </c>
      <c r="WLK353" s="308" t="s">
        <v>369</v>
      </c>
      <c r="WLL353" s="308" t="s">
        <v>369</v>
      </c>
      <c r="WLM353" s="308" t="s">
        <v>369</v>
      </c>
      <c r="WLN353" s="308" t="s">
        <v>369</v>
      </c>
      <c r="WLO353" s="308" t="s">
        <v>369</v>
      </c>
      <c r="WLP353" s="308" t="s">
        <v>369</v>
      </c>
      <c r="WLQ353" s="308" t="s">
        <v>369</v>
      </c>
      <c r="WLR353" s="308" t="s">
        <v>369</v>
      </c>
      <c r="WLS353" s="308" t="s">
        <v>369</v>
      </c>
      <c r="WLT353" s="308" t="s">
        <v>369</v>
      </c>
      <c r="WLU353" s="308" t="s">
        <v>369</v>
      </c>
      <c r="WLV353" s="308" t="s">
        <v>369</v>
      </c>
      <c r="WLW353" s="308" t="s">
        <v>369</v>
      </c>
      <c r="WLX353" s="308" t="s">
        <v>369</v>
      </c>
      <c r="WLY353" s="308" t="s">
        <v>369</v>
      </c>
      <c r="WLZ353" s="308" t="s">
        <v>369</v>
      </c>
      <c r="WMA353" s="308" t="s">
        <v>369</v>
      </c>
      <c r="WMB353" s="308" t="s">
        <v>369</v>
      </c>
      <c r="WMC353" s="308" t="s">
        <v>369</v>
      </c>
      <c r="WMD353" s="308" t="s">
        <v>369</v>
      </c>
      <c r="WME353" s="308" t="s">
        <v>369</v>
      </c>
      <c r="WMF353" s="308" t="s">
        <v>369</v>
      </c>
      <c r="WMG353" s="308" t="s">
        <v>369</v>
      </c>
      <c r="WMH353" s="308" t="s">
        <v>369</v>
      </c>
      <c r="WMI353" s="308" t="s">
        <v>369</v>
      </c>
      <c r="WMJ353" s="308" t="s">
        <v>369</v>
      </c>
      <c r="WMK353" s="308" t="s">
        <v>369</v>
      </c>
      <c r="WML353" s="308" t="s">
        <v>369</v>
      </c>
      <c r="WMM353" s="308" t="s">
        <v>369</v>
      </c>
      <c r="WMN353" s="308" t="s">
        <v>369</v>
      </c>
      <c r="WMO353" s="308" t="s">
        <v>369</v>
      </c>
      <c r="WMP353" s="308" t="s">
        <v>369</v>
      </c>
      <c r="WMQ353" s="308" t="s">
        <v>369</v>
      </c>
      <c r="WMR353" s="308" t="s">
        <v>369</v>
      </c>
      <c r="WMS353" s="308" t="s">
        <v>369</v>
      </c>
      <c r="WMT353" s="308" t="s">
        <v>369</v>
      </c>
      <c r="WMU353" s="308" t="s">
        <v>369</v>
      </c>
      <c r="WMV353" s="308" t="s">
        <v>369</v>
      </c>
      <c r="WMW353" s="308" t="s">
        <v>369</v>
      </c>
      <c r="WMX353" s="308" t="s">
        <v>369</v>
      </c>
      <c r="WMY353" s="308" t="s">
        <v>369</v>
      </c>
      <c r="WMZ353" s="308" t="s">
        <v>369</v>
      </c>
      <c r="WNA353" s="308" t="s">
        <v>369</v>
      </c>
      <c r="WNB353" s="308" t="s">
        <v>369</v>
      </c>
      <c r="WNC353" s="308" t="s">
        <v>369</v>
      </c>
      <c r="WND353" s="308" t="s">
        <v>369</v>
      </c>
      <c r="WNE353" s="308" t="s">
        <v>369</v>
      </c>
      <c r="WNF353" s="308" t="s">
        <v>369</v>
      </c>
      <c r="WNG353" s="308" t="s">
        <v>369</v>
      </c>
      <c r="WNH353" s="308" t="s">
        <v>369</v>
      </c>
      <c r="WNI353" s="308" t="s">
        <v>369</v>
      </c>
      <c r="WNJ353" s="308" t="s">
        <v>369</v>
      </c>
      <c r="WNK353" s="308" t="s">
        <v>369</v>
      </c>
      <c r="WNL353" s="308" t="s">
        <v>369</v>
      </c>
      <c r="WNM353" s="308" t="s">
        <v>369</v>
      </c>
      <c r="WNN353" s="308" t="s">
        <v>369</v>
      </c>
      <c r="WNO353" s="308" t="s">
        <v>369</v>
      </c>
      <c r="WNP353" s="308" t="s">
        <v>369</v>
      </c>
      <c r="WNQ353" s="308" t="s">
        <v>369</v>
      </c>
      <c r="WNR353" s="308" t="s">
        <v>369</v>
      </c>
      <c r="WNS353" s="308" t="s">
        <v>369</v>
      </c>
      <c r="WNT353" s="308" t="s">
        <v>369</v>
      </c>
      <c r="WNU353" s="308" t="s">
        <v>369</v>
      </c>
      <c r="WNV353" s="308" t="s">
        <v>369</v>
      </c>
      <c r="WNW353" s="308" t="s">
        <v>369</v>
      </c>
      <c r="WNX353" s="308" t="s">
        <v>369</v>
      </c>
      <c r="WNY353" s="308" t="s">
        <v>369</v>
      </c>
      <c r="WNZ353" s="308" t="s">
        <v>369</v>
      </c>
      <c r="WOA353" s="308" t="s">
        <v>369</v>
      </c>
      <c r="WOB353" s="308" t="s">
        <v>369</v>
      </c>
      <c r="WOC353" s="308" t="s">
        <v>369</v>
      </c>
      <c r="WOD353" s="308" t="s">
        <v>369</v>
      </c>
      <c r="WOE353" s="308" t="s">
        <v>369</v>
      </c>
      <c r="WOF353" s="308" t="s">
        <v>369</v>
      </c>
      <c r="WOG353" s="308" t="s">
        <v>369</v>
      </c>
      <c r="WOH353" s="308" t="s">
        <v>369</v>
      </c>
      <c r="WOI353" s="308" t="s">
        <v>369</v>
      </c>
      <c r="WOJ353" s="308" t="s">
        <v>369</v>
      </c>
      <c r="WOK353" s="308" t="s">
        <v>369</v>
      </c>
      <c r="WOL353" s="308" t="s">
        <v>369</v>
      </c>
      <c r="WOM353" s="308" t="s">
        <v>369</v>
      </c>
      <c r="WON353" s="308" t="s">
        <v>369</v>
      </c>
      <c r="WOO353" s="308" t="s">
        <v>369</v>
      </c>
      <c r="WOP353" s="308" t="s">
        <v>369</v>
      </c>
      <c r="WOQ353" s="308" t="s">
        <v>369</v>
      </c>
      <c r="WOR353" s="308" t="s">
        <v>369</v>
      </c>
      <c r="WOS353" s="308" t="s">
        <v>369</v>
      </c>
      <c r="WOT353" s="308" t="s">
        <v>369</v>
      </c>
      <c r="WOU353" s="308" t="s">
        <v>369</v>
      </c>
      <c r="WOV353" s="308" t="s">
        <v>369</v>
      </c>
      <c r="WOW353" s="308" t="s">
        <v>369</v>
      </c>
      <c r="WOX353" s="308" t="s">
        <v>369</v>
      </c>
      <c r="WOY353" s="308" t="s">
        <v>369</v>
      </c>
      <c r="WOZ353" s="308" t="s">
        <v>369</v>
      </c>
      <c r="WPA353" s="308" t="s">
        <v>369</v>
      </c>
      <c r="WPB353" s="308" t="s">
        <v>369</v>
      </c>
      <c r="WPC353" s="308" t="s">
        <v>369</v>
      </c>
      <c r="WPD353" s="308" t="s">
        <v>369</v>
      </c>
      <c r="WPE353" s="308" t="s">
        <v>369</v>
      </c>
      <c r="WPF353" s="308" t="s">
        <v>369</v>
      </c>
      <c r="WPG353" s="308" t="s">
        <v>369</v>
      </c>
      <c r="WPH353" s="308" t="s">
        <v>369</v>
      </c>
      <c r="WPI353" s="308" t="s">
        <v>369</v>
      </c>
      <c r="WPJ353" s="308" t="s">
        <v>369</v>
      </c>
      <c r="WPK353" s="308" t="s">
        <v>369</v>
      </c>
      <c r="WPL353" s="308" t="s">
        <v>369</v>
      </c>
      <c r="WPM353" s="308" t="s">
        <v>369</v>
      </c>
      <c r="WPN353" s="308" t="s">
        <v>369</v>
      </c>
      <c r="WPO353" s="308" t="s">
        <v>369</v>
      </c>
      <c r="WPP353" s="308" t="s">
        <v>369</v>
      </c>
      <c r="WPQ353" s="308" t="s">
        <v>369</v>
      </c>
      <c r="WPR353" s="308" t="s">
        <v>369</v>
      </c>
      <c r="WPS353" s="308" t="s">
        <v>369</v>
      </c>
      <c r="WPT353" s="308" t="s">
        <v>369</v>
      </c>
      <c r="WPU353" s="308" t="s">
        <v>369</v>
      </c>
      <c r="WPV353" s="308" t="s">
        <v>369</v>
      </c>
      <c r="WPW353" s="308" t="s">
        <v>369</v>
      </c>
      <c r="WPX353" s="308" t="s">
        <v>369</v>
      </c>
      <c r="WPY353" s="308" t="s">
        <v>369</v>
      </c>
      <c r="WPZ353" s="308" t="s">
        <v>369</v>
      </c>
      <c r="WQA353" s="308" t="s">
        <v>369</v>
      </c>
      <c r="WQB353" s="308" t="s">
        <v>369</v>
      </c>
      <c r="WQC353" s="308" t="s">
        <v>369</v>
      </c>
      <c r="WQD353" s="308" t="s">
        <v>369</v>
      </c>
      <c r="WQE353" s="308" t="s">
        <v>369</v>
      </c>
      <c r="WQF353" s="308" t="s">
        <v>369</v>
      </c>
      <c r="WQG353" s="308" t="s">
        <v>369</v>
      </c>
      <c r="WQH353" s="308" t="s">
        <v>369</v>
      </c>
      <c r="WQI353" s="308" t="s">
        <v>369</v>
      </c>
      <c r="WQJ353" s="308" t="s">
        <v>369</v>
      </c>
      <c r="WQK353" s="308" t="s">
        <v>369</v>
      </c>
      <c r="WQL353" s="308" t="s">
        <v>369</v>
      </c>
      <c r="WQM353" s="308" t="s">
        <v>369</v>
      </c>
      <c r="WQN353" s="308" t="s">
        <v>369</v>
      </c>
      <c r="WQO353" s="308" t="s">
        <v>369</v>
      </c>
      <c r="WQP353" s="308" t="s">
        <v>369</v>
      </c>
      <c r="WQQ353" s="308" t="s">
        <v>369</v>
      </c>
      <c r="WQR353" s="308" t="s">
        <v>369</v>
      </c>
      <c r="WQS353" s="308" t="s">
        <v>369</v>
      </c>
      <c r="WQT353" s="308" t="s">
        <v>369</v>
      </c>
      <c r="WQU353" s="308" t="s">
        <v>369</v>
      </c>
      <c r="WQV353" s="308" t="s">
        <v>369</v>
      </c>
      <c r="WQW353" s="308" t="s">
        <v>369</v>
      </c>
      <c r="WQX353" s="308" t="s">
        <v>369</v>
      </c>
      <c r="WQY353" s="308" t="s">
        <v>369</v>
      </c>
      <c r="WQZ353" s="308" t="s">
        <v>369</v>
      </c>
      <c r="WRA353" s="308" t="s">
        <v>369</v>
      </c>
      <c r="WRB353" s="308" t="s">
        <v>369</v>
      </c>
      <c r="WRC353" s="308" t="s">
        <v>369</v>
      </c>
      <c r="WRD353" s="308" t="s">
        <v>369</v>
      </c>
      <c r="WRE353" s="308" t="s">
        <v>369</v>
      </c>
      <c r="WRF353" s="308" t="s">
        <v>369</v>
      </c>
      <c r="WRG353" s="308" t="s">
        <v>369</v>
      </c>
      <c r="WRH353" s="308" t="s">
        <v>369</v>
      </c>
      <c r="WRI353" s="308" t="s">
        <v>369</v>
      </c>
      <c r="WRJ353" s="308" t="s">
        <v>369</v>
      </c>
      <c r="WRK353" s="308" t="s">
        <v>369</v>
      </c>
      <c r="WRL353" s="308" t="s">
        <v>369</v>
      </c>
      <c r="WRM353" s="308" t="s">
        <v>369</v>
      </c>
      <c r="WRN353" s="308" t="s">
        <v>369</v>
      </c>
      <c r="WRO353" s="308" t="s">
        <v>369</v>
      </c>
      <c r="WRP353" s="308" t="s">
        <v>369</v>
      </c>
      <c r="WRQ353" s="308" t="s">
        <v>369</v>
      </c>
      <c r="WRR353" s="308" t="s">
        <v>369</v>
      </c>
      <c r="WRS353" s="308" t="s">
        <v>369</v>
      </c>
      <c r="WRT353" s="308" t="s">
        <v>369</v>
      </c>
      <c r="WRU353" s="308" t="s">
        <v>369</v>
      </c>
      <c r="WRV353" s="308" t="s">
        <v>369</v>
      </c>
      <c r="WRW353" s="308" t="s">
        <v>369</v>
      </c>
      <c r="WRX353" s="308" t="s">
        <v>369</v>
      </c>
      <c r="WRY353" s="308" t="s">
        <v>369</v>
      </c>
      <c r="WRZ353" s="308" t="s">
        <v>369</v>
      </c>
      <c r="WSA353" s="308" t="s">
        <v>369</v>
      </c>
      <c r="WSB353" s="308" t="s">
        <v>369</v>
      </c>
      <c r="WSC353" s="308" t="s">
        <v>369</v>
      </c>
      <c r="WSD353" s="308" t="s">
        <v>369</v>
      </c>
      <c r="WSE353" s="308" t="s">
        <v>369</v>
      </c>
      <c r="WSF353" s="308" t="s">
        <v>369</v>
      </c>
      <c r="WSG353" s="308" t="s">
        <v>369</v>
      </c>
      <c r="WSH353" s="308" t="s">
        <v>369</v>
      </c>
      <c r="WSI353" s="308" t="s">
        <v>369</v>
      </c>
      <c r="WSJ353" s="308" t="s">
        <v>369</v>
      </c>
      <c r="WSK353" s="308" t="s">
        <v>369</v>
      </c>
      <c r="WSL353" s="308" t="s">
        <v>369</v>
      </c>
      <c r="WSM353" s="308" t="s">
        <v>369</v>
      </c>
      <c r="WSN353" s="308" t="s">
        <v>369</v>
      </c>
      <c r="WSO353" s="308" t="s">
        <v>369</v>
      </c>
      <c r="WSP353" s="308" t="s">
        <v>369</v>
      </c>
      <c r="WSQ353" s="308" t="s">
        <v>369</v>
      </c>
      <c r="WSR353" s="308" t="s">
        <v>369</v>
      </c>
      <c r="WSS353" s="308" t="s">
        <v>369</v>
      </c>
      <c r="WST353" s="308" t="s">
        <v>369</v>
      </c>
      <c r="WSU353" s="308" t="s">
        <v>369</v>
      </c>
      <c r="WSV353" s="308" t="s">
        <v>369</v>
      </c>
      <c r="WSW353" s="308" t="s">
        <v>369</v>
      </c>
      <c r="WSX353" s="308" t="s">
        <v>369</v>
      </c>
      <c r="WSY353" s="308" t="s">
        <v>369</v>
      </c>
      <c r="WSZ353" s="308" t="s">
        <v>369</v>
      </c>
      <c r="WTA353" s="308" t="s">
        <v>369</v>
      </c>
      <c r="WTB353" s="308" t="s">
        <v>369</v>
      </c>
      <c r="WTC353" s="308" t="s">
        <v>369</v>
      </c>
      <c r="WTD353" s="308" t="s">
        <v>369</v>
      </c>
      <c r="WTE353" s="308" t="s">
        <v>369</v>
      </c>
      <c r="WTF353" s="308" t="s">
        <v>369</v>
      </c>
      <c r="WTG353" s="308" t="s">
        <v>369</v>
      </c>
      <c r="WTH353" s="308" t="s">
        <v>369</v>
      </c>
      <c r="WTI353" s="308" t="s">
        <v>369</v>
      </c>
      <c r="WTJ353" s="308" t="s">
        <v>369</v>
      </c>
      <c r="WTK353" s="308" t="s">
        <v>369</v>
      </c>
      <c r="WTL353" s="308" t="s">
        <v>369</v>
      </c>
      <c r="WTM353" s="308" t="s">
        <v>369</v>
      </c>
      <c r="WTN353" s="308" t="s">
        <v>369</v>
      </c>
      <c r="WTO353" s="308" t="s">
        <v>369</v>
      </c>
      <c r="WTP353" s="308" t="s">
        <v>369</v>
      </c>
      <c r="WTQ353" s="308" t="s">
        <v>369</v>
      </c>
      <c r="WTR353" s="308" t="s">
        <v>369</v>
      </c>
      <c r="WTS353" s="308" t="s">
        <v>369</v>
      </c>
      <c r="WTT353" s="308" t="s">
        <v>369</v>
      </c>
      <c r="WTU353" s="308" t="s">
        <v>369</v>
      </c>
      <c r="WTV353" s="308" t="s">
        <v>369</v>
      </c>
    </row>
    <row r="354" spans="1:16090" s="285" customFormat="1">
      <c r="A354" s="291" t="s">
        <v>33</v>
      </c>
      <c r="B354" s="291"/>
      <c r="C354" s="301">
        <v>-2739028.7441467941</v>
      </c>
      <c r="D354" s="301">
        <v>-634549.52560328995</v>
      </c>
      <c r="E354" s="301">
        <v>-590737.75184476795</v>
      </c>
      <c r="F354" s="301">
        <v>-568439.99118540599</v>
      </c>
      <c r="G354" s="301">
        <v>-945301.47551332996</v>
      </c>
      <c r="H354" s="301">
        <v>-2615164.3848550129</v>
      </c>
      <c r="I354" s="301">
        <v>-598497.77073420805</v>
      </c>
      <c r="J354" s="301">
        <v>-558124.94646108605</v>
      </c>
      <c r="K354" s="301">
        <v>-553555.17814784904</v>
      </c>
      <c r="L354" s="301">
        <v>-904986.48951186996</v>
      </c>
    </row>
    <row r="355" spans="1:16090" s="285" customFormat="1">
      <c r="A355" s="274" t="s">
        <v>34</v>
      </c>
      <c r="B355" s="274"/>
      <c r="C355" s="275">
        <v>1251065.4301292859</v>
      </c>
      <c r="D355" s="275">
        <v>319236.178608983</v>
      </c>
      <c r="E355" s="275">
        <v>423673.73891683202</v>
      </c>
      <c r="F355" s="275">
        <v>437726.76351209701</v>
      </c>
      <c r="G355" s="275">
        <v>70428.749091374004</v>
      </c>
      <c r="H355" s="275">
        <v>1148849.4599587121</v>
      </c>
      <c r="I355" s="275">
        <v>348456.708542632</v>
      </c>
      <c r="J355" s="275">
        <v>358641.83337403397</v>
      </c>
      <c r="K355" s="275">
        <v>411851.303108658</v>
      </c>
      <c r="L355" s="275">
        <v>29899.614933387998</v>
      </c>
    </row>
    <row r="356" spans="1:16090" s="285" customFormat="1">
      <c r="A356" s="287" t="s">
        <v>154</v>
      </c>
      <c r="B356" s="291"/>
      <c r="C356" s="301">
        <v>-86394.111118187997</v>
      </c>
      <c r="D356" s="301">
        <v>-36722.917397803998</v>
      </c>
      <c r="E356" s="301">
        <v>-22136.752581616998</v>
      </c>
      <c r="F356" s="301">
        <v>-19418.431655478998</v>
      </c>
      <c r="G356" s="301">
        <v>-8116.0094832880004</v>
      </c>
      <c r="H356" s="301">
        <v>-35824.449707337997</v>
      </c>
      <c r="I356" s="301">
        <v>-20290.316951600998</v>
      </c>
      <c r="J356" s="301">
        <v>-16677.980354693002</v>
      </c>
      <c r="K356" s="301">
        <v>-16264.431344238999</v>
      </c>
      <c r="L356" s="301">
        <v>17408.278943195</v>
      </c>
    </row>
    <row r="357" spans="1:16090" s="285" customFormat="1">
      <c r="A357" s="274" t="s">
        <v>36</v>
      </c>
      <c r="B357" s="274"/>
      <c r="C357" s="275">
        <v>1164671.319011098</v>
      </c>
      <c r="D357" s="275">
        <v>282513.26121117902</v>
      </c>
      <c r="E357" s="275">
        <v>401536.98633521498</v>
      </c>
      <c r="F357" s="275">
        <v>418308.331856618</v>
      </c>
      <c r="G357" s="275">
        <v>62312.739608085998</v>
      </c>
      <c r="H357" s="275">
        <v>1113025.010251374</v>
      </c>
      <c r="I357" s="275">
        <v>328166.39159103099</v>
      </c>
      <c r="J357" s="275">
        <v>341963.85301934101</v>
      </c>
      <c r="K357" s="275">
        <v>395586.87176441902</v>
      </c>
      <c r="L357" s="275">
        <v>47307.893876583003</v>
      </c>
    </row>
    <row r="358" spans="1:16090" s="285" customFormat="1">
      <c r="A358" s="287" t="s">
        <v>81</v>
      </c>
      <c r="B358" s="287"/>
      <c r="C358" s="301">
        <v>1498.681611555</v>
      </c>
      <c r="D358" s="301">
        <v>7.1949251739999998</v>
      </c>
      <c r="E358" s="301">
        <v>963.69965496199995</v>
      </c>
      <c r="F358" s="301">
        <v>251.21766784499999</v>
      </c>
      <c r="G358" s="301">
        <v>276.56936357400002</v>
      </c>
      <c r="H358" s="301">
        <v>461.07473495400001</v>
      </c>
      <c r="I358" s="301">
        <v>82.429625255000005</v>
      </c>
      <c r="J358" s="301">
        <v>-60.245731806999999</v>
      </c>
      <c r="K358" s="301">
        <v>513.24762131099999</v>
      </c>
      <c r="L358" s="301">
        <v>-74.356779805000002</v>
      </c>
    </row>
    <row r="359" spans="1:16090" s="285" customFormat="1">
      <c r="A359" s="291" t="s">
        <v>37</v>
      </c>
      <c r="B359" s="291"/>
      <c r="C359" s="301">
        <v>8859.6067416679998</v>
      </c>
      <c r="D359" s="301">
        <v>2366.8145399999999</v>
      </c>
      <c r="E359" s="301">
        <v>2289.0612000000001</v>
      </c>
      <c r="F359" s="301">
        <v>3081.122424353</v>
      </c>
      <c r="G359" s="301">
        <v>1122.608577315</v>
      </c>
      <c r="H359" s="301">
        <v>9546.5008300000009</v>
      </c>
      <c r="I359" s="301">
        <v>-848.37258999999995</v>
      </c>
      <c r="J359" s="301">
        <v>2994.91588</v>
      </c>
      <c r="K359" s="301">
        <v>3065.2011000000002</v>
      </c>
      <c r="L359" s="301">
        <v>4334.7564400000001</v>
      </c>
    </row>
    <row r="360" spans="1:16090" s="285" customFormat="1">
      <c r="A360" s="274" t="s">
        <v>38</v>
      </c>
      <c r="B360" s="274"/>
      <c r="C360" s="275">
        <v>1175029.6073643209</v>
      </c>
      <c r="D360" s="275">
        <v>284887.27067635302</v>
      </c>
      <c r="E360" s="275">
        <v>404789.74719017697</v>
      </c>
      <c r="F360" s="275">
        <v>421640.67194881599</v>
      </c>
      <c r="G360" s="275">
        <v>63711.917548974998</v>
      </c>
      <c r="H360" s="275">
        <v>1123032.5858163279</v>
      </c>
      <c r="I360" s="275">
        <v>327400.448626286</v>
      </c>
      <c r="J360" s="275">
        <v>344898.52316753397</v>
      </c>
      <c r="K360" s="275">
        <v>399165.32048573002</v>
      </c>
      <c r="L360" s="275">
        <v>51568.293536778001</v>
      </c>
    </row>
    <row r="361" spans="1:16090" s="285" customFormat="1">
      <c r="A361" s="287" t="s">
        <v>103</v>
      </c>
      <c r="B361" s="287"/>
      <c r="C361" s="301">
        <v>-83893.327327610925</v>
      </c>
      <c r="D361" s="301">
        <v>-18333.701661916042</v>
      </c>
      <c r="E361" s="301">
        <v>-25913.261859688966</v>
      </c>
      <c r="F361" s="301">
        <v>-27859.486959795002</v>
      </c>
      <c r="G361" s="301">
        <v>-11786.876846210995</v>
      </c>
      <c r="H361" s="301">
        <v>-73879.848368678009</v>
      </c>
      <c r="I361" s="301">
        <v>-24822.609998180007</v>
      </c>
      <c r="J361" s="301">
        <v>-19305.063564366952</v>
      </c>
      <c r="K361" s="301">
        <v>-20067.472379729035</v>
      </c>
      <c r="L361" s="301">
        <v>-9684.7024264020001</v>
      </c>
    </row>
    <row r="362" spans="1:16090" s="285" customFormat="1">
      <c r="A362" s="274" t="s">
        <v>371</v>
      </c>
      <c r="B362" s="274"/>
      <c r="C362" s="275">
        <v>1091136.28003671</v>
      </c>
      <c r="D362" s="275">
        <v>266553.56901443697</v>
      </c>
      <c r="E362" s="275">
        <v>378876.48533048801</v>
      </c>
      <c r="F362" s="275">
        <v>393781.18498902099</v>
      </c>
      <c r="G362" s="275">
        <v>51925.040702764003</v>
      </c>
      <c r="H362" s="275">
        <v>1049152.7374476499</v>
      </c>
      <c r="I362" s="275">
        <v>302577.83862810599</v>
      </c>
      <c r="J362" s="275">
        <v>325593.45960316702</v>
      </c>
      <c r="K362" s="275">
        <v>379097.84810600098</v>
      </c>
      <c r="L362" s="275">
        <v>41883.591110376001</v>
      </c>
    </row>
    <row r="363" spans="1:16090" s="294" customFormat="1" ht="6" customHeight="1">
      <c r="A363" s="292"/>
      <c r="B363" s="292"/>
      <c r="C363" s="326"/>
      <c r="D363" s="326"/>
      <c r="E363" s="326"/>
      <c r="F363" s="326"/>
      <c r="G363" s="326"/>
      <c r="H363" s="326"/>
      <c r="I363" s="326"/>
      <c r="J363" s="326"/>
      <c r="K363" s="326"/>
      <c r="L363" s="326"/>
    </row>
    <row r="364" spans="1:16090" s="294" customFormat="1" ht="15.75" customHeight="1">
      <c r="A364" s="295" t="s">
        <v>196</v>
      </c>
      <c r="B364" s="296"/>
      <c r="C364" s="279">
        <v>0.68645716730325901</v>
      </c>
      <c r="D364" s="279">
        <v>0.66529569776615738</v>
      </c>
      <c r="E364" s="279">
        <v>0.58234528810517894</v>
      </c>
      <c r="F364" s="279">
        <v>0.5649560458358649</v>
      </c>
      <c r="G364" s="279">
        <v>0.93066195394669582</v>
      </c>
      <c r="H364" s="279">
        <v>0.69478075604273803</v>
      </c>
      <c r="I364" s="279">
        <v>0.63202380244429746</v>
      </c>
      <c r="J364" s="279">
        <v>0.60879708856975001</v>
      </c>
      <c r="K364" s="279">
        <v>0.57339078294500312</v>
      </c>
      <c r="L364" s="279">
        <v>0.96801790636183449</v>
      </c>
    </row>
    <row r="365" spans="1:16090" s="285" customFormat="1">
      <c r="A365" s="287" t="s">
        <v>232</v>
      </c>
      <c r="B365" s="287"/>
      <c r="C365" s="297">
        <v>139342000.43028432</v>
      </c>
      <c r="D365" s="297">
        <v>139941742.7934311</v>
      </c>
      <c r="E365" s="297">
        <v>139700830.2470946</v>
      </c>
      <c r="F365" s="297">
        <v>139367590.4298453</v>
      </c>
      <c r="G365" s="297">
        <v>138357838.25076625</v>
      </c>
      <c r="H365" s="297">
        <v>135022472.30732572</v>
      </c>
      <c r="I365" s="297">
        <v>138314065.51284489</v>
      </c>
      <c r="J365" s="297">
        <v>136874398.63545063</v>
      </c>
      <c r="K365" s="297">
        <v>134377057.25516534</v>
      </c>
      <c r="L365" s="297">
        <v>130524367.82584205</v>
      </c>
    </row>
    <row r="366" spans="1:16090" s="285" customFormat="1">
      <c r="A366" s="287" t="s">
        <v>197</v>
      </c>
      <c r="B366" s="287"/>
      <c r="C366" s="297">
        <v>143045588.43811777</v>
      </c>
      <c r="D366" s="297">
        <v>143492067.95340201</v>
      </c>
      <c r="E366" s="297">
        <v>143881530.63101193</v>
      </c>
      <c r="F366" s="297">
        <v>142347812.81397954</v>
      </c>
      <c r="G366" s="297">
        <v>142460942.35407752</v>
      </c>
      <c r="H366" s="297">
        <v>135385690.3619186</v>
      </c>
      <c r="I366" s="297">
        <v>141182916.14950684</v>
      </c>
      <c r="J366" s="297">
        <v>139559796.16890833</v>
      </c>
      <c r="K366" s="297">
        <v>135809687.14452606</v>
      </c>
      <c r="L366" s="297">
        <v>124990361.98473315</v>
      </c>
    </row>
    <row r="367" spans="1:16090" s="285" customFormat="1">
      <c r="A367" s="287" t="s">
        <v>198</v>
      </c>
      <c r="B367" s="287"/>
      <c r="C367" s="297">
        <v>158338141.26447046</v>
      </c>
      <c r="D367" s="297">
        <v>153443714.63178882</v>
      </c>
      <c r="E367" s="297">
        <v>158927720.76542109</v>
      </c>
      <c r="F367" s="297">
        <v>160822585.26100671</v>
      </c>
      <c r="G367" s="297">
        <v>160158544.39966524</v>
      </c>
      <c r="H367" s="297">
        <v>161518338.39622039</v>
      </c>
      <c r="I367" s="297">
        <v>161178880.85481027</v>
      </c>
      <c r="J367" s="297">
        <v>162396837.41624629</v>
      </c>
      <c r="K367" s="297">
        <v>161677531.67461321</v>
      </c>
      <c r="L367" s="297">
        <v>160820103.63921174</v>
      </c>
    </row>
    <row r="368" spans="1:16090" s="285" customFormat="1">
      <c r="A368" s="287" t="s">
        <v>199</v>
      </c>
      <c r="B368" s="287"/>
      <c r="C368" s="314">
        <v>6.0396207993203888</v>
      </c>
      <c r="D368" s="314">
        <v>10.236919133322546</v>
      </c>
      <c r="E368" s="314">
        <v>6.1541609919030673</v>
      </c>
      <c r="F368" s="314">
        <v>5.4566153906010628</v>
      </c>
      <c r="G368" s="314">
        <v>2.2788026947386548</v>
      </c>
      <c r="H368" s="314">
        <v>2.6461031155931325</v>
      </c>
      <c r="I368" s="314">
        <v>5.748660675095957</v>
      </c>
      <c r="J368" s="314">
        <v>4.7801675876650735</v>
      </c>
      <c r="K368" s="314">
        <v>4.7903597118019139</v>
      </c>
      <c r="L368" s="314">
        <v>-5.5710788149634514</v>
      </c>
    </row>
    <row r="369" spans="1:12" s="285" customFormat="1">
      <c r="A369" s="298" t="s">
        <v>268</v>
      </c>
      <c r="B369" s="287"/>
      <c r="C369" s="299">
        <v>6071895.5587570649</v>
      </c>
      <c r="D369" s="299">
        <v>6071895.5587570649</v>
      </c>
      <c r="E369" s="299">
        <v>6245541.9440370081</v>
      </c>
      <c r="F369" s="299">
        <v>6304829.1238705274</v>
      </c>
      <c r="G369" s="299">
        <v>6658966.6433113609</v>
      </c>
      <c r="H369" s="299">
        <v>6111987.0322634205</v>
      </c>
      <c r="I369" s="299">
        <v>6111987.0322634205</v>
      </c>
      <c r="J369" s="299">
        <v>6144341.5154022202</v>
      </c>
      <c r="K369" s="299">
        <v>6192186.0342684984</v>
      </c>
      <c r="L369" s="299">
        <v>5890580.5943825012</v>
      </c>
    </row>
    <row r="370" spans="1:12" s="285" customFormat="1">
      <c r="A370" s="287" t="s">
        <v>200</v>
      </c>
      <c r="B370" s="287"/>
      <c r="C370" s="299">
        <v>56666186.93855162</v>
      </c>
      <c r="D370" s="299">
        <v>56666186.93855162</v>
      </c>
      <c r="E370" s="299">
        <v>54350671.251068838</v>
      </c>
      <c r="F370" s="299">
        <v>54376779.584525615</v>
      </c>
      <c r="G370" s="299">
        <v>53159174.868392982</v>
      </c>
      <c r="H370" s="299">
        <v>54547242.348280914</v>
      </c>
      <c r="I370" s="299">
        <v>54547242.348280914</v>
      </c>
      <c r="J370" s="299">
        <v>54153413.299352266</v>
      </c>
      <c r="K370" s="299">
        <v>54228593.090537503</v>
      </c>
      <c r="L370" s="299">
        <v>58360299.061399996</v>
      </c>
    </row>
    <row r="371" spans="1:12" s="285" customFormat="1">
      <c r="A371" s="303"/>
      <c r="B371" s="303"/>
      <c r="C371" s="300"/>
      <c r="D371" s="300"/>
      <c r="E371" s="300"/>
      <c r="F371" s="300"/>
      <c r="G371" s="300"/>
      <c r="H371" s="300"/>
      <c r="I371" s="300"/>
      <c r="J371" s="300"/>
      <c r="K371" s="300"/>
      <c r="L371" s="300"/>
    </row>
    <row r="372" spans="1:12" s="283" customFormat="1">
      <c r="A372" s="281" t="s">
        <v>9</v>
      </c>
      <c r="B372" s="281"/>
      <c r="C372" s="282">
        <v>2023</v>
      </c>
      <c r="D372" s="282" t="s">
        <v>381</v>
      </c>
      <c r="E372" s="282" t="s">
        <v>362</v>
      </c>
      <c r="F372" s="282" t="s">
        <v>294</v>
      </c>
      <c r="G372" s="282" t="s">
        <v>248</v>
      </c>
      <c r="H372" s="282">
        <v>2022</v>
      </c>
      <c r="I372" s="282" t="s">
        <v>228</v>
      </c>
      <c r="J372" s="282" t="s">
        <v>229</v>
      </c>
      <c r="K372" s="282" t="s">
        <v>227</v>
      </c>
      <c r="L372" s="282" t="s">
        <v>195</v>
      </c>
    </row>
    <row r="373" spans="1:12" s="285" customFormat="1">
      <c r="A373" s="284" t="s">
        <v>372</v>
      </c>
      <c r="B373" s="287"/>
      <c r="C373" s="325"/>
      <c r="D373" s="325"/>
      <c r="E373" s="325"/>
      <c r="F373" s="325"/>
      <c r="G373" s="325"/>
      <c r="H373" s="325"/>
      <c r="I373" s="325"/>
      <c r="J373" s="325"/>
      <c r="K373" s="325"/>
      <c r="L373" s="325"/>
    </row>
    <row r="374" spans="1:12" s="285" customFormat="1">
      <c r="A374" s="274" t="s">
        <v>32</v>
      </c>
      <c r="B374" s="274"/>
      <c r="C374" s="275">
        <v>3783838.715348192</v>
      </c>
      <c r="D374" s="275">
        <v>906036.67349585204</v>
      </c>
      <c r="E374" s="275">
        <v>961382.112261498</v>
      </c>
      <c r="F374" s="275">
        <v>952386.52412944799</v>
      </c>
      <c r="G374" s="275">
        <v>964033.405461394</v>
      </c>
      <c r="H374" s="275">
        <v>3577168.8618075768</v>
      </c>
      <c r="I374" s="275">
        <v>895708.42253375798</v>
      </c>
      <c r="J374" s="275">
        <v>871477.21396721096</v>
      </c>
      <c r="K374" s="275">
        <v>920209.06322432996</v>
      </c>
      <c r="L374" s="275">
        <v>889774.16208227805</v>
      </c>
    </row>
    <row r="375" spans="1:12" s="285" customFormat="1">
      <c r="A375" s="291" t="s">
        <v>33</v>
      </c>
      <c r="B375" s="291"/>
      <c r="C375" s="301">
        <v>-2618421.4403007221</v>
      </c>
      <c r="D375" s="301">
        <v>-606468.91762747895</v>
      </c>
      <c r="E375" s="301">
        <v>-563406.66182304104</v>
      </c>
      <c r="F375" s="301">
        <v>-542743.52265163895</v>
      </c>
      <c r="G375" s="301">
        <v>-905802.33819856297</v>
      </c>
      <c r="H375" s="301">
        <v>-2501991.8942033611</v>
      </c>
      <c r="I375" s="301">
        <v>-571237.47430474695</v>
      </c>
      <c r="J375" s="301">
        <v>-532188.10107264004</v>
      </c>
      <c r="K375" s="301">
        <v>-528609.88659623696</v>
      </c>
      <c r="L375" s="301">
        <v>-869956.43222973705</v>
      </c>
    </row>
    <row r="376" spans="1:12" s="285" customFormat="1">
      <c r="A376" s="274" t="s">
        <v>34</v>
      </c>
      <c r="B376" s="274"/>
      <c r="C376" s="275">
        <v>1165417.2750474699</v>
      </c>
      <c r="D376" s="275">
        <v>299567.75586837297</v>
      </c>
      <c r="E376" s="275">
        <v>397975.45043845702</v>
      </c>
      <c r="F376" s="275">
        <v>409643.00147780898</v>
      </c>
      <c r="G376" s="275">
        <v>58231.067262830999</v>
      </c>
      <c r="H376" s="275">
        <v>1075176.967604216</v>
      </c>
      <c r="I376" s="275">
        <v>324470.94822901097</v>
      </c>
      <c r="J376" s="275">
        <v>339289.11289457098</v>
      </c>
      <c r="K376" s="275">
        <v>391599.176628093</v>
      </c>
      <c r="L376" s="275">
        <v>19817.729852541001</v>
      </c>
    </row>
    <row r="377" spans="1:12" s="285" customFormat="1">
      <c r="A377" s="287" t="s">
        <v>154</v>
      </c>
      <c r="B377" s="291"/>
      <c r="C377" s="301">
        <v>-84352.530440379007</v>
      </c>
      <c r="D377" s="301">
        <v>-35328.737552502003</v>
      </c>
      <c r="E377" s="301">
        <v>-22275.855406341001</v>
      </c>
      <c r="F377" s="301">
        <v>-19074.070899654002</v>
      </c>
      <c r="G377" s="301">
        <v>-7673.866581882</v>
      </c>
      <c r="H377" s="301">
        <v>-36002.559058216</v>
      </c>
      <c r="I377" s="301">
        <v>-21131.864742821999</v>
      </c>
      <c r="J377" s="301">
        <v>-16627.7037796</v>
      </c>
      <c r="K377" s="301">
        <v>-16072.06124341</v>
      </c>
      <c r="L377" s="301">
        <v>17829.070707616</v>
      </c>
    </row>
    <row r="378" spans="1:12" s="285" customFormat="1">
      <c r="A378" s="274" t="s">
        <v>36</v>
      </c>
      <c r="B378" s="274"/>
      <c r="C378" s="275">
        <v>1081064.744607091</v>
      </c>
      <c r="D378" s="275">
        <v>264239.01831587101</v>
      </c>
      <c r="E378" s="275">
        <v>375699.59503211599</v>
      </c>
      <c r="F378" s="275">
        <v>390568.93057815498</v>
      </c>
      <c r="G378" s="275">
        <v>50557.200680948998</v>
      </c>
      <c r="H378" s="275">
        <v>1039174.408546</v>
      </c>
      <c r="I378" s="275">
        <v>303339.08348618902</v>
      </c>
      <c r="J378" s="275">
        <v>322661.409114971</v>
      </c>
      <c r="K378" s="275">
        <v>375527.11538468301</v>
      </c>
      <c r="L378" s="275">
        <v>37646.800560156997</v>
      </c>
    </row>
    <row r="379" spans="1:12" s="285" customFormat="1">
      <c r="A379" s="287" t="s">
        <v>81</v>
      </c>
      <c r="B379" s="287"/>
      <c r="C379" s="301">
        <v>1498.681611555</v>
      </c>
      <c r="D379" s="301">
        <v>7.1949251739999998</v>
      </c>
      <c r="E379" s="301">
        <v>963.69965496199995</v>
      </c>
      <c r="F379" s="301">
        <v>251.21766784499999</v>
      </c>
      <c r="G379" s="301">
        <v>276.56936357400002</v>
      </c>
      <c r="H379" s="301">
        <v>461.07473495400001</v>
      </c>
      <c r="I379" s="301">
        <v>82.429625255000005</v>
      </c>
      <c r="J379" s="301">
        <v>-60.245731806999999</v>
      </c>
      <c r="K379" s="301">
        <v>513.24762131099999</v>
      </c>
      <c r="L379" s="301">
        <v>-74.356779805000002</v>
      </c>
    </row>
    <row r="380" spans="1:12" s="285" customFormat="1">
      <c r="A380" s="291" t="s">
        <v>37</v>
      </c>
      <c r="B380" s="291"/>
      <c r="C380" s="301">
        <v>8572.8538180640007</v>
      </c>
      <c r="D380" s="301">
        <v>2307.3557733920002</v>
      </c>
      <c r="E380" s="301">
        <v>2213.1906434100001</v>
      </c>
      <c r="F380" s="301">
        <v>2961.0367430209999</v>
      </c>
      <c r="G380" s="301">
        <v>1091.2706582410001</v>
      </c>
      <c r="H380" s="301">
        <v>9517.2541666960005</v>
      </c>
      <c r="I380" s="301">
        <v>-843.67448333799996</v>
      </c>
      <c r="J380" s="301">
        <v>2992.2962200030001</v>
      </c>
      <c r="K380" s="301">
        <v>3057.4851000069998</v>
      </c>
      <c r="L380" s="301">
        <v>4311.1473300240004</v>
      </c>
    </row>
    <row r="381" spans="1:12" s="285" customFormat="1">
      <c r="A381" s="274" t="s">
        <v>38</v>
      </c>
      <c r="B381" s="274"/>
      <c r="C381" s="275">
        <v>1091136.28003671</v>
      </c>
      <c r="D381" s="275">
        <v>266553.56901443697</v>
      </c>
      <c r="E381" s="275">
        <v>378876.48533048801</v>
      </c>
      <c r="F381" s="275">
        <v>393781.18498902099</v>
      </c>
      <c r="G381" s="275">
        <v>51925.040702764003</v>
      </c>
      <c r="H381" s="275">
        <v>1049152.7374476499</v>
      </c>
      <c r="I381" s="275">
        <v>302577.83862810599</v>
      </c>
      <c r="J381" s="275">
        <v>325593.45960316702</v>
      </c>
      <c r="K381" s="275">
        <v>379097.84810600098</v>
      </c>
      <c r="L381" s="275">
        <v>41883.591110376001</v>
      </c>
    </row>
    <row r="382" spans="1:12" s="294" customFormat="1" ht="6" customHeight="1">
      <c r="A382" s="292"/>
      <c r="B382" s="292"/>
      <c r="C382" s="326"/>
      <c r="D382" s="326"/>
      <c r="E382" s="326"/>
      <c r="F382" s="326"/>
      <c r="G382" s="326"/>
      <c r="H382" s="326"/>
      <c r="I382" s="326"/>
      <c r="J382" s="326"/>
      <c r="K382" s="326"/>
      <c r="L382" s="326"/>
    </row>
    <row r="383" spans="1:12" s="294" customFormat="1" ht="15.75" customHeight="1">
      <c r="A383" s="295" t="s">
        <v>196</v>
      </c>
      <c r="B383" s="296"/>
      <c r="C383" s="279">
        <v>0.69200133443313872</v>
      </c>
      <c r="D383" s="279">
        <v>0.66936464645242133</v>
      </c>
      <c r="E383" s="279">
        <v>0.58603822001401373</v>
      </c>
      <c r="F383" s="279">
        <v>0.56987736481020335</v>
      </c>
      <c r="G383" s="279">
        <v>0.93959642172880808</v>
      </c>
      <c r="H383" s="279">
        <v>0.69943354391692913</v>
      </c>
      <c r="I383" s="279">
        <v>0.63774936121382497</v>
      </c>
      <c r="J383" s="279">
        <v>0.61067356959336794</v>
      </c>
      <c r="K383" s="279">
        <v>0.57444542519939479</v>
      </c>
      <c r="L383" s="279">
        <v>0.97772723608183576</v>
      </c>
    </row>
    <row r="384" spans="1:12" s="285" customFormat="1">
      <c r="A384" s="287" t="s">
        <v>102</v>
      </c>
      <c r="B384" s="287"/>
      <c r="C384" s="299">
        <v>6071895.5587570649</v>
      </c>
      <c r="D384" s="299">
        <v>6071895.5587570649</v>
      </c>
      <c r="E384" s="299">
        <v>6245541.9440370081</v>
      </c>
      <c r="F384" s="299">
        <v>6304829.1238705274</v>
      </c>
      <c r="G384" s="299">
        <v>6658966.6433113609</v>
      </c>
      <c r="H384" s="299">
        <v>6111987.0322634205</v>
      </c>
      <c r="I384" s="299">
        <v>6111987.0322634205</v>
      </c>
      <c r="J384" s="299">
        <v>6144341.5154022202</v>
      </c>
      <c r="K384" s="299">
        <v>6192186.0342684984</v>
      </c>
      <c r="L384" s="299">
        <v>5890580.5943825012</v>
      </c>
    </row>
    <row r="385" spans="1:16090" s="285" customFormat="1">
      <c r="A385" s="287" t="s">
        <v>200</v>
      </c>
      <c r="B385" s="287"/>
      <c r="C385" s="299">
        <v>55925571.208875567</v>
      </c>
      <c r="D385" s="299">
        <v>55925571.208875567</v>
      </c>
      <c r="E385" s="299">
        <v>53637071.032199107</v>
      </c>
      <c r="F385" s="299">
        <v>53644769.875358954</v>
      </c>
      <c r="G385" s="299">
        <v>52431997.103703499</v>
      </c>
      <c r="H385" s="299">
        <v>53853268.228974886</v>
      </c>
      <c r="I385" s="299">
        <v>53853268.228974886</v>
      </c>
      <c r="J385" s="299">
        <v>53421645.799667358</v>
      </c>
      <c r="K385" s="299">
        <v>53493499.659189261</v>
      </c>
      <c r="L385" s="299">
        <v>57587736.595922559</v>
      </c>
    </row>
    <row r="386" spans="1:16090" s="285" customFormat="1">
      <c r="A386" s="287"/>
      <c r="B386" s="287"/>
      <c r="C386" s="328"/>
      <c r="D386" s="328"/>
      <c r="E386" s="328"/>
      <c r="F386" s="328"/>
      <c r="G386" s="328"/>
      <c r="H386" s="328"/>
      <c r="I386" s="328"/>
      <c r="J386" s="328"/>
      <c r="K386" s="328"/>
      <c r="L386" s="328"/>
    </row>
    <row r="387" spans="1:16090" s="283" customFormat="1">
      <c r="A387" s="281" t="s">
        <v>9</v>
      </c>
      <c r="B387" s="281"/>
      <c r="C387" s="282">
        <v>2023</v>
      </c>
      <c r="D387" s="282" t="s">
        <v>381</v>
      </c>
      <c r="E387" s="282" t="s">
        <v>362</v>
      </c>
      <c r="F387" s="282" t="s">
        <v>294</v>
      </c>
      <c r="G387" s="282" t="s">
        <v>248</v>
      </c>
      <c r="H387" s="282">
        <v>2022</v>
      </c>
      <c r="I387" s="282" t="s">
        <v>228</v>
      </c>
      <c r="J387" s="282" t="s">
        <v>229</v>
      </c>
      <c r="K387" s="282" t="s">
        <v>227</v>
      </c>
      <c r="L387" s="282" t="s">
        <v>195</v>
      </c>
    </row>
    <row r="388" spans="1:16090" s="285" customFormat="1" ht="15.75">
      <c r="A388" s="284" t="s">
        <v>373</v>
      </c>
      <c r="B388" s="287"/>
      <c r="C388" s="325"/>
      <c r="D388" s="325"/>
      <c r="E388" s="325"/>
      <c r="F388" s="325"/>
      <c r="G388" s="325"/>
      <c r="H388" s="325"/>
      <c r="I388" s="325"/>
      <c r="J388" s="325"/>
      <c r="K388" s="325"/>
      <c r="L388" s="325"/>
    </row>
    <row r="389" spans="1:16090" s="285" customFormat="1">
      <c r="A389" s="274" t="s">
        <v>32</v>
      </c>
      <c r="B389" s="274"/>
      <c r="C389" s="275">
        <v>592214.05782995105</v>
      </c>
      <c r="D389" s="275">
        <v>150120.296167842</v>
      </c>
      <c r="E389" s="275">
        <v>151989.78024646701</v>
      </c>
      <c r="F389" s="275">
        <v>144706.50474043901</v>
      </c>
      <c r="G389" s="275">
        <v>145397.47667520301</v>
      </c>
      <c r="H389" s="275">
        <v>474738.62082967203</v>
      </c>
      <c r="I389" s="275">
        <v>130227.942578984</v>
      </c>
      <c r="J389" s="275">
        <v>116054.32783763899</v>
      </c>
      <c r="K389" s="275">
        <v>113608.709326212</v>
      </c>
      <c r="L389" s="275">
        <v>114847.641086837</v>
      </c>
    </row>
    <row r="390" spans="1:16090" s="308" customFormat="1">
      <c r="A390" s="308" t="s">
        <v>397</v>
      </c>
      <c r="C390" s="309">
        <v>496504.18930959504</v>
      </c>
      <c r="D390" s="309">
        <v>125723.543347486</v>
      </c>
      <c r="E390" s="309">
        <v>129205.436346467</v>
      </c>
      <c r="F390" s="309">
        <v>121604.157840439</v>
      </c>
      <c r="G390" s="309">
        <v>119971.05177520301</v>
      </c>
      <c r="H390" s="309">
        <v>377363.429076756</v>
      </c>
      <c r="I390" s="309">
        <v>105483.66192522801</v>
      </c>
      <c r="J390" s="309">
        <v>93872.509292182993</v>
      </c>
      <c r="K390" s="309">
        <v>90011.246772508006</v>
      </c>
      <c r="L390" s="309">
        <v>87996.011086836996</v>
      </c>
      <c r="CM390" s="308" t="s">
        <v>368</v>
      </c>
      <c r="CN390" s="308" t="s">
        <v>368</v>
      </c>
      <c r="CO390" s="308" t="s">
        <v>368</v>
      </c>
      <c r="CP390" s="308" t="s">
        <v>368</v>
      </c>
      <c r="CQ390" s="308" t="s">
        <v>368</v>
      </c>
      <c r="CR390" s="308" t="s">
        <v>368</v>
      </c>
      <c r="CS390" s="308" t="s">
        <v>368</v>
      </c>
      <c r="CT390" s="308" t="s">
        <v>368</v>
      </c>
      <c r="CU390" s="308" t="s">
        <v>368</v>
      </c>
      <c r="CV390" s="308" t="s">
        <v>368</v>
      </c>
      <c r="CW390" s="308" t="s">
        <v>368</v>
      </c>
      <c r="CX390" s="308" t="s">
        <v>368</v>
      </c>
      <c r="CY390" s="308" t="s">
        <v>368</v>
      </c>
      <c r="CZ390" s="308" t="s">
        <v>368</v>
      </c>
      <c r="DA390" s="308" t="s">
        <v>368</v>
      </c>
      <c r="DB390" s="308" t="s">
        <v>368</v>
      </c>
      <c r="DC390" s="308" t="s">
        <v>368</v>
      </c>
      <c r="DD390" s="308" t="s">
        <v>368</v>
      </c>
      <c r="DE390" s="308" t="s">
        <v>368</v>
      </c>
      <c r="DF390" s="308" t="s">
        <v>368</v>
      </c>
      <c r="DG390" s="308" t="s">
        <v>368</v>
      </c>
      <c r="DH390" s="308" t="s">
        <v>368</v>
      </c>
      <c r="DI390" s="308" t="s">
        <v>368</v>
      </c>
      <c r="DJ390" s="308" t="s">
        <v>368</v>
      </c>
      <c r="DK390" s="308" t="s">
        <v>368</v>
      </c>
      <c r="DL390" s="308" t="s">
        <v>368</v>
      </c>
      <c r="DM390" s="308" t="s">
        <v>368</v>
      </c>
      <c r="DN390" s="308" t="s">
        <v>368</v>
      </c>
      <c r="DO390" s="308" t="s">
        <v>368</v>
      </c>
      <c r="DP390" s="308" t="s">
        <v>368</v>
      </c>
      <c r="DQ390" s="308" t="s">
        <v>368</v>
      </c>
      <c r="DR390" s="308" t="s">
        <v>368</v>
      </c>
      <c r="DS390" s="308" t="s">
        <v>368</v>
      </c>
      <c r="DT390" s="308" t="s">
        <v>368</v>
      </c>
      <c r="DU390" s="308" t="s">
        <v>368</v>
      </c>
      <c r="DV390" s="308" t="s">
        <v>368</v>
      </c>
      <c r="DW390" s="308" t="s">
        <v>368</v>
      </c>
      <c r="DX390" s="308" t="s">
        <v>368</v>
      </c>
      <c r="DY390" s="308" t="s">
        <v>368</v>
      </c>
      <c r="DZ390" s="308" t="s">
        <v>368</v>
      </c>
      <c r="EA390" s="308" t="s">
        <v>368</v>
      </c>
      <c r="EB390" s="308" t="s">
        <v>368</v>
      </c>
      <c r="EC390" s="308" t="s">
        <v>368</v>
      </c>
      <c r="ED390" s="308" t="s">
        <v>368</v>
      </c>
      <c r="EE390" s="308" t="s">
        <v>368</v>
      </c>
      <c r="EF390" s="308" t="s">
        <v>368</v>
      </c>
      <c r="EG390" s="308" t="s">
        <v>368</v>
      </c>
      <c r="EH390" s="308" t="s">
        <v>368</v>
      </c>
      <c r="EI390" s="308" t="s">
        <v>368</v>
      </c>
      <c r="EJ390" s="308" t="s">
        <v>368</v>
      </c>
      <c r="EK390" s="308" t="s">
        <v>368</v>
      </c>
      <c r="EL390" s="308" t="s">
        <v>368</v>
      </c>
      <c r="EM390" s="308" t="s">
        <v>368</v>
      </c>
      <c r="EN390" s="308" t="s">
        <v>368</v>
      </c>
      <c r="EO390" s="308" t="s">
        <v>368</v>
      </c>
      <c r="EP390" s="308" t="s">
        <v>368</v>
      </c>
      <c r="EQ390" s="308" t="s">
        <v>368</v>
      </c>
      <c r="ER390" s="308" t="s">
        <v>368</v>
      </c>
      <c r="ES390" s="308" t="s">
        <v>368</v>
      </c>
      <c r="ET390" s="308" t="s">
        <v>368</v>
      </c>
      <c r="EU390" s="308" t="s">
        <v>368</v>
      </c>
      <c r="EV390" s="308" t="s">
        <v>368</v>
      </c>
      <c r="EW390" s="308" t="s">
        <v>368</v>
      </c>
      <c r="EX390" s="308" t="s">
        <v>368</v>
      </c>
      <c r="EY390" s="308" t="s">
        <v>368</v>
      </c>
      <c r="EZ390" s="308" t="s">
        <v>368</v>
      </c>
      <c r="FA390" s="308" t="s">
        <v>368</v>
      </c>
      <c r="FB390" s="308" t="s">
        <v>368</v>
      </c>
      <c r="FC390" s="308" t="s">
        <v>368</v>
      </c>
      <c r="FD390" s="308" t="s">
        <v>368</v>
      </c>
      <c r="FE390" s="308" t="s">
        <v>368</v>
      </c>
      <c r="FF390" s="308" t="s">
        <v>368</v>
      </c>
      <c r="FG390" s="308" t="s">
        <v>368</v>
      </c>
      <c r="FH390" s="308" t="s">
        <v>368</v>
      </c>
      <c r="FI390" s="308" t="s">
        <v>368</v>
      </c>
      <c r="FJ390" s="308" t="s">
        <v>368</v>
      </c>
      <c r="FK390" s="308" t="s">
        <v>368</v>
      </c>
      <c r="FL390" s="308" t="s">
        <v>368</v>
      </c>
      <c r="FM390" s="308" t="s">
        <v>368</v>
      </c>
      <c r="FN390" s="308" t="s">
        <v>368</v>
      </c>
      <c r="FO390" s="308" t="s">
        <v>368</v>
      </c>
      <c r="FP390" s="308" t="s">
        <v>368</v>
      </c>
      <c r="FQ390" s="308" t="s">
        <v>368</v>
      </c>
      <c r="FR390" s="308" t="s">
        <v>368</v>
      </c>
      <c r="FS390" s="308" t="s">
        <v>368</v>
      </c>
      <c r="FT390" s="308" t="s">
        <v>368</v>
      </c>
      <c r="FU390" s="308" t="s">
        <v>368</v>
      </c>
      <c r="FV390" s="308" t="s">
        <v>368</v>
      </c>
      <c r="FW390" s="308" t="s">
        <v>368</v>
      </c>
      <c r="FX390" s="308" t="s">
        <v>368</v>
      </c>
      <c r="FY390" s="308" t="s">
        <v>368</v>
      </c>
      <c r="FZ390" s="308" t="s">
        <v>368</v>
      </c>
      <c r="GA390" s="308" t="s">
        <v>368</v>
      </c>
      <c r="GB390" s="308" t="s">
        <v>368</v>
      </c>
      <c r="GC390" s="308" t="s">
        <v>368</v>
      </c>
      <c r="GD390" s="308" t="s">
        <v>368</v>
      </c>
      <c r="GE390" s="308" t="s">
        <v>368</v>
      </c>
      <c r="GF390" s="308" t="s">
        <v>368</v>
      </c>
      <c r="GG390" s="308" t="s">
        <v>368</v>
      </c>
      <c r="GH390" s="308" t="s">
        <v>368</v>
      </c>
      <c r="GI390" s="308" t="s">
        <v>368</v>
      </c>
      <c r="GJ390" s="308" t="s">
        <v>368</v>
      </c>
      <c r="GK390" s="308" t="s">
        <v>368</v>
      </c>
      <c r="GL390" s="308" t="s">
        <v>368</v>
      </c>
      <c r="GM390" s="308" t="s">
        <v>368</v>
      </c>
      <c r="GN390" s="308" t="s">
        <v>368</v>
      </c>
      <c r="GO390" s="308" t="s">
        <v>368</v>
      </c>
      <c r="GP390" s="308" t="s">
        <v>368</v>
      </c>
      <c r="GQ390" s="308" t="s">
        <v>368</v>
      </c>
      <c r="GR390" s="308" t="s">
        <v>368</v>
      </c>
      <c r="GS390" s="308" t="s">
        <v>368</v>
      </c>
      <c r="GT390" s="308" t="s">
        <v>368</v>
      </c>
      <c r="GU390" s="308" t="s">
        <v>368</v>
      </c>
      <c r="GV390" s="308" t="s">
        <v>368</v>
      </c>
      <c r="GW390" s="308" t="s">
        <v>368</v>
      </c>
      <c r="GX390" s="308" t="s">
        <v>368</v>
      </c>
      <c r="GY390" s="308" t="s">
        <v>368</v>
      </c>
      <c r="GZ390" s="308" t="s">
        <v>368</v>
      </c>
      <c r="HA390" s="308" t="s">
        <v>368</v>
      </c>
      <c r="HB390" s="308" t="s">
        <v>368</v>
      </c>
      <c r="HC390" s="308" t="s">
        <v>368</v>
      </c>
      <c r="HD390" s="308" t="s">
        <v>368</v>
      </c>
      <c r="HE390" s="308" t="s">
        <v>368</v>
      </c>
      <c r="HF390" s="308" t="s">
        <v>368</v>
      </c>
      <c r="HG390" s="308" t="s">
        <v>368</v>
      </c>
      <c r="HH390" s="308" t="s">
        <v>368</v>
      </c>
      <c r="HI390" s="308" t="s">
        <v>368</v>
      </c>
      <c r="HJ390" s="308" t="s">
        <v>368</v>
      </c>
      <c r="HK390" s="308" t="s">
        <v>368</v>
      </c>
      <c r="HL390" s="308" t="s">
        <v>368</v>
      </c>
      <c r="HM390" s="308" t="s">
        <v>368</v>
      </c>
      <c r="HN390" s="308" t="s">
        <v>368</v>
      </c>
      <c r="HO390" s="308" t="s">
        <v>368</v>
      </c>
      <c r="HP390" s="308" t="s">
        <v>368</v>
      </c>
      <c r="HQ390" s="308" t="s">
        <v>368</v>
      </c>
      <c r="HR390" s="308" t="s">
        <v>368</v>
      </c>
      <c r="HS390" s="308" t="s">
        <v>368</v>
      </c>
      <c r="HT390" s="308" t="s">
        <v>368</v>
      </c>
      <c r="HU390" s="308" t="s">
        <v>368</v>
      </c>
      <c r="HV390" s="308" t="s">
        <v>368</v>
      </c>
      <c r="HW390" s="308" t="s">
        <v>368</v>
      </c>
      <c r="HX390" s="308" t="s">
        <v>368</v>
      </c>
      <c r="HY390" s="308" t="s">
        <v>368</v>
      </c>
      <c r="HZ390" s="308" t="s">
        <v>368</v>
      </c>
      <c r="IA390" s="308" t="s">
        <v>368</v>
      </c>
      <c r="IB390" s="308" t="s">
        <v>368</v>
      </c>
      <c r="IC390" s="308" t="s">
        <v>368</v>
      </c>
      <c r="ID390" s="308" t="s">
        <v>368</v>
      </c>
      <c r="IE390" s="308" t="s">
        <v>368</v>
      </c>
      <c r="IF390" s="308" t="s">
        <v>368</v>
      </c>
      <c r="IG390" s="308" t="s">
        <v>368</v>
      </c>
      <c r="IH390" s="308" t="s">
        <v>368</v>
      </c>
      <c r="II390" s="308" t="s">
        <v>368</v>
      </c>
      <c r="IJ390" s="308" t="s">
        <v>368</v>
      </c>
      <c r="IK390" s="308" t="s">
        <v>368</v>
      </c>
      <c r="IL390" s="308" t="s">
        <v>368</v>
      </c>
      <c r="IM390" s="308" t="s">
        <v>368</v>
      </c>
      <c r="IN390" s="308" t="s">
        <v>368</v>
      </c>
      <c r="IO390" s="308" t="s">
        <v>368</v>
      </c>
      <c r="IP390" s="308" t="s">
        <v>368</v>
      </c>
      <c r="IQ390" s="308" t="s">
        <v>368</v>
      </c>
      <c r="IR390" s="308" t="s">
        <v>368</v>
      </c>
      <c r="IS390" s="308" t="s">
        <v>368</v>
      </c>
      <c r="IT390" s="308" t="s">
        <v>368</v>
      </c>
      <c r="IU390" s="308" t="s">
        <v>368</v>
      </c>
      <c r="IV390" s="308" t="s">
        <v>368</v>
      </c>
      <c r="IW390" s="308" t="s">
        <v>368</v>
      </c>
      <c r="IX390" s="308" t="s">
        <v>368</v>
      </c>
      <c r="IY390" s="308" t="s">
        <v>368</v>
      </c>
      <c r="IZ390" s="308" t="s">
        <v>368</v>
      </c>
      <c r="JA390" s="308" t="s">
        <v>368</v>
      </c>
      <c r="JB390" s="308" t="s">
        <v>368</v>
      </c>
      <c r="JC390" s="308" t="s">
        <v>368</v>
      </c>
      <c r="JD390" s="308" t="s">
        <v>368</v>
      </c>
      <c r="JE390" s="308" t="s">
        <v>368</v>
      </c>
      <c r="JF390" s="308" t="s">
        <v>368</v>
      </c>
      <c r="JG390" s="308" t="s">
        <v>368</v>
      </c>
      <c r="JH390" s="308" t="s">
        <v>368</v>
      </c>
      <c r="JI390" s="308" t="s">
        <v>368</v>
      </c>
      <c r="JJ390" s="308" t="s">
        <v>368</v>
      </c>
      <c r="JK390" s="308" t="s">
        <v>368</v>
      </c>
      <c r="JL390" s="308" t="s">
        <v>368</v>
      </c>
      <c r="JM390" s="308" t="s">
        <v>368</v>
      </c>
      <c r="JN390" s="308" t="s">
        <v>368</v>
      </c>
      <c r="JO390" s="308" t="s">
        <v>368</v>
      </c>
      <c r="JP390" s="308" t="s">
        <v>368</v>
      </c>
      <c r="JQ390" s="308" t="s">
        <v>368</v>
      </c>
      <c r="JR390" s="308" t="s">
        <v>368</v>
      </c>
      <c r="JS390" s="308" t="s">
        <v>368</v>
      </c>
      <c r="JT390" s="308" t="s">
        <v>368</v>
      </c>
      <c r="JU390" s="308" t="s">
        <v>368</v>
      </c>
      <c r="JV390" s="308" t="s">
        <v>368</v>
      </c>
      <c r="JW390" s="308" t="s">
        <v>368</v>
      </c>
      <c r="JX390" s="308" t="s">
        <v>368</v>
      </c>
      <c r="JY390" s="308" t="s">
        <v>368</v>
      </c>
      <c r="JZ390" s="308" t="s">
        <v>368</v>
      </c>
      <c r="KA390" s="308" t="s">
        <v>368</v>
      </c>
      <c r="KB390" s="308" t="s">
        <v>368</v>
      </c>
      <c r="KC390" s="308" t="s">
        <v>368</v>
      </c>
      <c r="KD390" s="308" t="s">
        <v>368</v>
      </c>
      <c r="KE390" s="308" t="s">
        <v>368</v>
      </c>
      <c r="KF390" s="308" t="s">
        <v>368</v>
      </c>
      <c r="KG390" s="308" t="s">
        <v>368</v>
      </c>
      <c r="KH390" s="308" t="s">
        <v>368</v>
      </c>
      <c r="KI390" s="308" t="s">
        <v>368</v>
      </c>
      <c r="KJ390" s="308" t="s">
        <v>368</v>
      </c>
      <c r="KK390" s="308" t="s">
        <v>368</v>
      </c>
      <c r="KL390" s="308" t="s">
        <v>368</v>
      </c>
      <c r="KM390" s="308" t="s">
        <v>368</v>
      </c>
      <c r="KN390" s="308" t="s">
        <v>368</v>
      </c>
      <c r="KO390" s="308" t="s">
        <v>368</v>
      </c>
      <c r="KP390" s="308" t="s">
        <v>368</v>
      </c>
      <c r="KQ390" s="308" t="s">
        <v>368</v>
      </c>
      <c r="KR390" s="308" t="s">
        <v>368</v>
      </c>
      <c r="KS390" s="308" t="s">
        <v>368</v>
      </c>
      <c r="KT390" s="308" t="s">
        <v>368</v>
      </c>
      <c r="KU390" s="308" t="s">
        <v>368</v>
      </c>
      <c r="KV390" s="308" t="s">
        <v>368</v>
      </c>
      <c r="KW390" s="308" t="s">
        <v>368</v>
      </c>
      <c r="KX390" s="308" t="s">
        <v>368</v>
      </c>
      <c r="KY390" s="308" t="s">
        <v>368</v>
      </c>
      <c r="KZ390" s="308" t="s">
        <v>368</v>
      </c>
      <c r="LA390" s="308" t="s">
        <v>368</v>
      </c>
      <c r="LB390" s="308" t="s">
        <v>368</v>
      </c>
      <c r="LC390" s="308" t="s">
        <v>368</v>
      </c>
      <c r="LD390" s="308" t="s">
        <v>368</v>
      </c>
      <c r="LE390" s="308" t="s">
        <v>368</v>
      </c>
      <c r="LF390" s="308" t="s">
        <v>368</v>
      </c>
      <c r="LG390" s="308" t="s">
        <v>368</v>
      </c>
      <c r="LH390" s="308" t="s">
        <v>368</v>
      </c>
      <c r="LI390" s="308" t="s">
        <v>368</v>
      </c>
      <c r="LJ390" s="308" t="s">
        <v>368</v>
      </c>
      <c r="LK390" s="308" t="s">
        <v>368</v>
      </c>
      <c r="LL390" s="308" t="s">
        <v>368</v>
      </c>
      <c r="LM390" s="308" t="s">
        <v>368</v>
      </c>
      <c r="LN390" s="308" t="s">
        <v>368</v>
      </c>
      <c r="LO390" s="308" t="s">
        <v>368</v>
      </c>
      <c r="LP390" s="308" t="s">
        <v>368</v>
      </c>
      <c r="LQ390" s="308" t="s">
        <v>368</v>
      </c>
      <c r="LR390" s="308" t="s">
        <v>368</v>
      </c>
      <c r="LS390" s="308" t="s">
        <v>368</v>
      </c>
      <c r="LT390" s="308" t="s">
        <v>368</v>
      </c>
      <c r="LU390" s="308" t="s">
        <v>368</v>
      </c>
      <c r="LV390" s="308" t="s">
        <v>368</v>
      </c>
      <c r="LW390" s="308" t="s">
        <v>368</v>
      </c>
      <c r="LX390" s="308" t="s">
        <v>368</v>
      </c>
      <c r="LY390" s="308" t="s">
        <v>368</v>
      </c>
      <c r="LZ390" s="308" t="s">
        <v>368</v>
      </c>
      <c r="MA390" s="308" t="s">
        <v>368</v>
      </c>
      <c r="MB390" s="308" t="s">
        <v>368</v>
      </c>
      <c r="MC390" s="308" t="s">
        <v>368</v>
      </c>
      <c r="MD390" s="308" t="s">
        <v>368</v>
      </c>
      <c r="ME390" s="308" t="s">
        <v>368</v>
      </c>
      <c r="MF390" s="308" t="s">
        <v>368</v>
      </c>
      <c r="MG390" s="308" t="s">
        <v>368</v>
      </c>
      <c r="MH390" s="308" t="s">
        <v>368</v>
      </c>
      <c r="MI390" s="308" t="s">
        <v>368</v>
      </c>
      <c r="MJ390" s="308" t="s">
        <v>368</v>
      </c>
      <c r="MK390" s="308" t="s">
        <v>368</v>
      </c>
      <c r="ML390" s="308" t="s">
        <v>368</v>
      </c>
      <c r="MM390" s="308" t="s">
        <v>368</v>
      </c>
      <c r="MN390" s="308" t="s">
        <v>368</v>
      </c>
      <c r="MO390" s="308" t="s">
        <v>368</v>
      </c>
      <c r="MP390" s="308" t="s">
        <v>368</v>
      </c>
      <c r="MQ390" s="308" t="s">
        <v>368</v>
      </c>
      <c r="MR390" s="308" t="s">
        <v>368</v>
      </c>
      <c r="MS390" s="308" t="s">
        <v>368</v>
      </c>
      <c r="MT390" s="308" t="s">
        <v>368</v>
      </c>
      <c r="MU390" s="308" t="s">
        <v>368</v>
      </c>
      <c r="MV390" s="308" t="s">
        <v>368</v>
      </c>
      <c r="MW390" s="308" t="s">
        <v>368</v>
      </c>
      <c r="MX390" s="308" t="s">
        <v>368</v>
      </c>
      <c r="MY390" s="308" t="s">
        <v>368</v>
      </c>
      <c r="MZ390" s="308" t="s">
        <v>368</v>
      </c>
      <c r="NA390" s="308" t="s">
        <v>368</v>
      </c>
      <c r="NB390" s="308" t="s">
        <v>368</v>
      </c>
      <c r="NC390" s="308" t="s">
        <v>368</v>
      </c>
      <c r="ND390" s="308" t="s">
        <v>368</v>
      </c>
      <c r="NE390" s="308" t="s">
        <v>368</v>
      </c>
      <c r="NF390" s="308" t="s">
        <v>368</v>
      </c>
      <c r="NG390" s="308" t="s">
        <v>368</v>
      </c>
      <c r="NH390" s="308" t="s">
        <v>368</v>
      </c>
      <c r="NI390" s="308" t="s">
        <v>368</v>
      </c>
      <c r="NJ390" s="308" t="s">
        <v>368</v>
      </c>
      <c r="NK390" s="308" t="s">
        <v>368</v>
      </c>
      <c r="NL390" s="308" t="s">
        <v>368</v>
      </c>
      <c r="NM390" s="308" t="s">
        <v>368</v>
      </c>
      <c r="NN390" s="308" t="s">
        <v>368</v>
      </c>
      <c r="NO390" s="308" t="s">
        <v>368</v>
      </c>
      <c r="NP390" s="308" t="s">
        <v>368</v>
      </c>
      <c r="NQ390" s="308" t="s">
        <v>368</v>
      </c>
      <c r="NR390" s="308" t="s">
        <v>368</v>
      </c>
      <c r="NS390" s="308" t="s">
        <v>368</v>
      </c>
      <c r="NT390" s="308" t="s">
        <v>368</v>
      </c>
      <c r="NU390" s="308" t="s">
        <v>368</v>
      </c>
      <c r="NV390" s="308" t="s">
        <v>368</v>
      </c>
      <c r="NW390" s="308" t="s">
        <v>368</v>
      </c>
      <c r="NX390" s="308" t="s">
        <v>368</v>
      </c>
      <c r="NY390" s="308" t="s">
        <v>368</v>
      </c>
      <c r="NZ390" s="308" t="s">
        <v>368</v>
      </c>
      <c r="OA390" s="308" t="s">
        <v>368</v>
      </c>
      <c r="OB390" s="308" t="s">
        <v>368</v>
      </c>
      <c r="OC390" s="308" t="s">
        <v>368</v>
      </c>
      <c r="OD390" s="308" t="s">
        <v>368</v>
      </c>
      <c r="OE390" s="308" t="s">
        <v>368</v>
      </c>
      <c r="OF390" s="308" t="s">
        <v>368</v>
      </c>
      <c r="OG390" s="308" t="s">
        <v>368</v>
      </c>
      <c r="OH390" s="308" t="s">
        <v>368</v>
      </c>
      <c r="OI390" s="308" t="s">
        <v>368</v>
      </c>
      <c r="OJ390" s="308" t="s">
        <v>368</v>
      </c>
      <c r="OK390" s="308" t="s">
        <v>368</v>
      </c>
      <c r="OL390" s="308" t="s">
        <v>368</v>
      </c>
      <c r="OM390" s="308" t="s">
        <v>368</v>
      </c>
      <c r="ON390" s="308" t="s">
        <v>368</v>
      </c>
      <c r="OO390" s="308" t="s">
        <v>368</v>
      </c>
      <c r="OP390" s="308" t="s">
        <v>368</v>
      </c>
      <c r="OQ390" s="308" t="s">
        <v>368</v>
      </c>
      <c r="OR390" s="308" t="s">
        <v>368</v>
      </c>
      <c r="OS390" s="308" t="s">
        <v>368</v>
      </c>
      <c r="OT390" s="308" t="s">
        <v>368</v>
      </c>
      <c r="OU390" s="308" t="s">
        <v>368</v>
      </c>
      <c r="OV390" s="308" t="s">
        <v>368</v>
      </c>
      <c r="OW390" s="308" t="s">
        <v>368</v>
      </c>
      <c r="OX390" s="308" t="s">
        <v>368</v>
      </c>
      <c r="OY390" s="308" t="s">
        <v>368</v>
      </c>
      <c r="OZ390" s="308" t="s">
        <v>368</v>
      </c>
      <c r="PA390" s="308" t="s">
        <v>368</v>
      </c>
      <c r="PB390" s="308" t="s">
        <v>368</v>
      </c>
      <c r="PC390" s="308" t="s">
        <v>368</v>
      </c>
      <c r="PD390" s="308" t="s">
        <v>368</v>
      </c>
      <c r="PE390" s="308" t="s">
        <v>368</v>
      </c>
      <c r="PF390" s="308" t="s">
        <v>368</v>
      </c>
      <c r="PG390" s="308" t="s">
        <v>368</v>
      </c>
      <c r="PH390" s="308" t="s">
        <v>368</v>
      </c>
      <c r="PI390" s="308" t="s">
        <v>368</v>
      </c>
      <c r="PJ390" s="308" t="s">
        <v>368</v>
      </c>
      <c r="PK390" s="308" t="s">
        <v>368</v>
      </c>
      <c r="PL390" s="308" t="s">
        <v>368</v>
      </c>
      <c r="PM390" s="308" t="s">
        <v>368</v>
      </c>
      <c r="PN390" s="308" t="s">
        <v>368</v>
      </c>
      <c r="PO390" s="308" t="s">
        <v>368</v>
      </c>
      <c r="PP390" s="308" t="s">
        <v>368</v>
      </c>
      <c r="PQ390" s="308" t="s">
        <v>368</v>
      </c>
      <c r="PR390" s="308" t="s">
        <v>368</v>
      </c>
      <c r="PS390" s="308" t="s">
        <v>368</v>
      </c>
      <c r="PT390" s="308" t="s">
        <v>368</v>
      </c>
      <c r="PU390" s="308" t="s">
        <v>368</v>
      </c>
      <c r="PV390" s="308" t="s">
        <v>368</v>
      </c>
      <c r="PW390" s="308" t="s">
        <v>368</v>
      </c>
      <c r="PX390" s="308" t="s">
        <v>368</v>
      </c>
      <c r="PY390" s="308" t="s">
        <v>368</v>
      </c>
      <c r="PZ390" s="308" t="s">
        <v>368</v>
      </c>
      <c r="QA390" s="308" t="s">
        <v>368</v>
      </c>
      <c r="QB390" s="308" t="s">
        <v>368</v>
      </c>
      <c r="QC390" s="308" t="s">
        <v>368</v>
      </c>
      <c r="QD390" s="308" t="s">
        <v>368</v>
      </c>
      <c r="QE390" s="308" t="s">
        <v>368</v>
      </c>
      <c r="QF390" s="308" t="s">
        <v>368</v>
      </c>
      <c r="QG390" s="308" t="s">
        <v>368</v>
      </c>
      <c r="QH390" s="308" t="s">
        <v>368</v>
      </c>
      <c r="QI390" s="308" t="s">
        <v>368</v>
      </c>
      <c r="QJ390" s="308" t="s">
        <v>368</v>
      </c>
      <c r="QK390" s="308" t="s">
        <v>368</v>
      </c>
      <c r="QL390" s="308" t="s">
        <v>368</v>
      </c>
      <c r="QM390" s="308" t="s">
        <v>368</v>
      </c>
      <c r="QN390" s="308" t="s">
        <v>368</v>
      </c>
      <c r="QO390" s="308" t="s">
        <v>368</v>
      </c>
      <c r="QP390" s="308" t="s">
        <v>368</v>
      </c>
      <c r="QQ390" s="308" t="s">
        <v>368</v>
      </c>
      <c r="QR390" s="308" t="s">
        <v>368</v>
      </c>
      <c r="QS390" s="308" t="s">
        <v>368</v>
      </c>
      <c r="QT390" s="308" t="s">
        <v>368</v>
      </c>
      <c r="QU390" s="308" t="s">
        <v>368</v>
      </c>
      <c r="QV390" s="308" t="s">
        <v>368</v>
      </c>
      <c r="QW390" s="308" t="s">
        <v>368</v>
      </c>
      <c r="QX390" s="308" t="s">
        <v>368</v>
      </c>
      <c r="QY390" s="308" t="s">
        <v>368</v>
      </c>
      <c r="QZ390" s="308" t="s">
        <v>368</v>
      </c>
      <c r="RA390" s="308" t="s">
        <v>368</v>
      </c>
      <c r="RB390" s="308" t="s">
        <v>368</v>
      </c>
      <c r="RC390" s="308" t="s">
        <v>368</v>
      </c>
      <c r="RD390" s="308" t="s">
        <v>368</v>
      </c>
      <c r="RE390" s="308" t="s">
        <v>368</v>
      </c>
      <c r="RF390" s="308" t="s">
        <v>368</v>
      </c>
      <c r="RG390" s="308" t="s">
        <v>368</v>
      </c>
      <c r="RH390" s="308" t="s">
        <v>368</v>
      </c>
      <c r="RI390" s="308" t="s">
        <v>368</v>
      </c>
      <c r="RJ390" s="308" t="s">
        <v>368</v>
      </c>
      <c r="RK390" s="308" t="s">
        <v>368</v>
      </c>
      <c r="RL390" s="308" t="s">
        <v>368</v>
      </c>
      <c r="RM390" s="308" t="s">
        <v>368</v>
      </c>
      <c r="RN390" s="308" t="s">
        <v>368</v>
      </c>
      <c r="RO390" s="308" t="s">
        <v>368</v>
      </c>
      <c r="RP390" s="308" t="s">
        <v>368</v>
      </c>
      <c r="RQ390" s="308" t="s">
        <v>368</v>
      </c>
      <c r="RR390" s="308" t="s">
        <v>368</v>
      </c>
      <c r="RS390" s="308" t="s">
        <v>368</v>
      </c>
      <c r="RT390" s="308" t="s">
        <v>368</v>
      </c>
      <c r="RU390" s="308" t="s">
        <v>368</v>
      </c>
      <c r="RV390" s="308" t="s">
        <v>368</v>
      </c>
      <c r="RW390" s="308" t="s">
        <v>368</v>
      </c>
      <c r="RX390" s="308" t="s">
        <v>368</v>
      </c>
      <c r="RY390" s="308" t="s">
        <v>368</v>
      </c>
      <c r="RZ390" s="308" t="s">
        <v>368</v>
      </c>
      <c r="SA390" s="308" t="s">
        <v>368</v>
      </c>
      <c r="SB390" s="308" t="s">
        <v>368</v>
      </c>
      <c r="SC390" s="308" t="s">
        <v>368</v>
      </c>
      <c r="SD390" s="308" t="s">
        <v>368</v>
      </c>
      <c r="SE390" s="308" t="s">
        <v>368</v>
      </c>
      <c r="SF390" s="308" t="s">
        <v>368</v>
      </c>
      <c r="SG390" s="308" t="s">
        <v>368</v>
      </c>
      <c r="SH390" s="308" t="s">
        <v>368</v>
      </c>
      <c r="SI390" s="308" t="s">
        <v>368</v>
      </c>
      <c r="SJ390" s="308" t="s">
        <v>368</v>
      </c>
      <c r="SK390" s="308" t="s">
        <v>368</v>
      </c>
      <c r="SL390" s="308" t="s">
        <v>368</v>
      </c>
      <c r="SM390" s="308" t="s">
        <v>368</v>
      </c>
      <c r="SN390" s="308" t="s">
        <v>368</v>
      </c>
      <c r="SO390" s="308" t="s">
        <v>368</v>
      </c>
      <c r="SP390" s="308" t="s">
        <v>368</v>
      </c>
      <c r="SQ390" s="308" t="s">
        <v>368</v>
      </c>
      <c r="SR390" s="308" t="s">
        <v>368</v>
      </c>
      <c r="SS390" s="308" t="s">
        <v>368</v>
      </c>
      <c r="ST390" s="308" t="s">
        <v>368</v>
      </c>
      <c r="SU390" s="308" t="s">
        <v>368</v>
      </c>
      <c r="SV390" s="308" t="s">
        <v>368</v>
      </c>
      <c r="SW390" s="308" t="s">
        <v>368</v>
      </c>
      <c r="SX390" s="308" t="s">
        <v>368</v>
      </c>
      <c r="SY390" s="308" t="s">
        <v>368</v>
      </c>
      <c r="SZ390" s="308" t="s">
        <v>368</v>
      </c>
      <c r="TA390" s="308" t="s">
        <v>368</v>
      </c>
      <c r="TB390" s="308" t="s">
        <v>368</v>
      </c>
      <c r="TC390" s="308" t="s">
        <v>368</v>
      </c>
      <c r="TD390" s="308" t="s">
        <v>368</v>
      </c>
      <c r="TE390" s="308" t="s">
        <v>368</v>
      </c>
      <c r="TF390" s="308" t="s">
        <v>368</v>
      </c>
      <c r="TG390" s="308" t="s">
        <v>368</v>
      </c>
      <c r="TH390" s="308" t="s">
        <v>368</v>
      </c>
      <c r="TI390" s="308" t="s">
        <v>368</v>
      </c>
      <c r="TJ390" s="308" t="s">
        <v>368</v>
      </c>
      <c r="TK390" s="308" t="s">
        <v>368</v>
      </c>
      <c r="TL390" s="308" t="s">
        <v>368</v>
      </c>
      <c r="TM390" s="308" t="s">
        <v>368</v>
      </c>
      <c r="TN390" s="308" t="s">
        <v>368</v>
      </c>
      <c r="TO390" s="308" t="s">
        <v>368</v>
      </c>
      <c r="TP390" s="308" t="s">
        <v>368</v>
      </c>
      <c r="TQ390" s="308" t="s">
        <v>368</v>
      </c>
      <c r="TR390" s="308" t="s">
        <v>368</v>
      </c>
      <c r="TS390" s="308" t="s">
        <v>368</v>
      </c>
      <c r="TT390" s="308" t="s">
        <v>368</v>
      </c>
      <c r="TU390" s="308" t="s">
        <v>368</v>
      </c>
      <c r="TV390" s="308" t="s">
        <v>368</v>
      </c>
      <c r="TW390" s="308" t="s">
        <v>368</v>
      </c>
      <c r="TX390" s="308" t="s">
        <v>368</v>
      </c>
      <c r="TY390" s="308" t="s">
        <v>368</v>
      </c>
      <c r="TZ390" s="308" t="s">
        <v>368</v>
      </c>
      <c r="UA390" s="308" t="s">
        <v>368</v>
      </c>
      <c r="UB390" s="308" t="s">
        <v>368</v>
      </c>
      <c r="UC390" s="308" t="s">
        <v>368</v>
      </c>
      <c r="UD390" s="308" t="s">
        <v>368</v>
      </c>
      <c r="UE390" s="308" t="s">
        <v>368</v>
      </c>
      <c r="UF390" s="308" t="s">
        <v>368</v>
      </c>
      <c r="UG390" s="308" t="s">
        <v>368</v>
      </c>
      <c r="UH390" s="308" t="s">
        <v>368</v>
      </c>
      <c r="UI390" s="308" t="s">
        <v>368</v>
      </c>
      <c r="UJ390" s="308" t="s">
        <v>368</v>
      </c>
      <c r="UK390" s="308" t="s">
        <v>368</v>
      </c>
      <c r="UL390" s="308" t="s">
        <v>368</v>
      </c>
      <c r="UM390" s="308" t="s">
        <v>368</v>
      </c>
      <c r="UN390" s="308" t="s">
        <v>368</v>
      </c>
      <c r="UO390" s="308" t="s">
        <v>368</v>
      </c>
      <c r="UP390" s="308" t="s">
        <v>368</v>
      </c>
      <c r="UQ390" s="308" t="s">
        <v>368</v>
      </c>
      <c r="UR390" s="308" t="s">
        <v>368</v>
      </c>
      <c r="US390" s="308" t="s">
        <v>368</v>
      </c>
      <c r="UT390" s="308" t="s">
        <v>368</v>
      </c>
      <c r="UU390" s="308" t="s">
        <v>368</v>
      </c>
      <c r="UV390" s="308" t="s">
        <v>368</v>
      </c>
      <c r="UW390" s="308" t="s">
        <v>368</v>
      </c>
      <c r="UX390" s="308" t="s">
        <v>368</v>
      </c>
      <c r="UY390" s="308" t="s">
        <v>368</v>
      </c>
      <c r="UZ390" s="308" t="s">
        <v>368</v>
      </c>
      <c r="VA390" s="308" t="s">
        <v>368</v>
      </c>
      <c r="VB390" s="308" t="s">
        <v>368</v>
      </c>
      <c r="VC390" s="308" t="s">
        <v>368</v>
      </c>
      <c r="VD390" s="308" t="s">
        <v>368</v>
      </c>
      <c r="VE390" s="308" t="s">
        <v>368</v>
      </c>
      <c r="VF390" s="308" t="s">
        <v>368</v>
      </c>
      <c r="VG390" s="308" t="s">
        <v>368</v>
      </c>
      <c r="VH390" s="308" t="s">
        <v>368</v>
      </c>
      <c r="VI390" s="308" t="s">
        <v>368</v>
      </c>
      <c r="VJ390" s="308" t="s">
        <v>368</v>
      </c>
      <c r="VK390" s="308" t="s">
        <v>368</v>
      </c>
      <c r="VL390" s="308" t="s">
        <v>368</v>
      </c>
      <c r="VM390" s="308" t="s">
        <v>368</v>
      </c>
      <c r="VN390" s="308" t="s">
        <v>368</v>
      </c>
      <c r="VO390" s="308" t="s">
        <v>368</v>
      </c>
      <c r="VP390" s="308" t="s">
        <v>368</v>
      </c>
      <c r="VQ390" s="308" t="s">
        <v>368</v>
      </c>
      <c r="VR390" s="308" t="s">
        <v>368</v>
      </c>
      <c r="VS390" s="308" t="s">
        <v>368</v>
      </c>
      <c r="VT390" s="308" t="s">
        <v>368</v>
      </c>
      <c r="VU390" s="308" t="s">
        <v>368</v>
      </c>
      <c r="VV390" s="308" t="s">
        <v>368</v>
      </c>
      <c r="VW390" s="308" t="s">
        <v>368</v>
      </c>
      <c r="VX390" s="308" t="s">
        <v>368</v>
      </c>
      <c r="VY390" s="308" t="s">
        <v>368</v>
      </c>
      <c r="VZ390" s="308" t="s">
        <v>368</v>
      </c>
      <c r="WA390" s="308" t="s">
        <v>368</v>
      </c>
      <c r="WB390" s="308" t="s">
        <v>368</v>
      </c>
      <c r="WC390" s="308" t="s">
        <v>368</v>
      </c>
      <c r="WD390" s="308" t="s">
        <v>368</v>
      </c>
      <c r="WE390" s="308" t="s">
        <v>368</v>
      </c>
      <c r="WF390" s="308" t="s">
        <v>368</v>
      </c>
      <c r="WG390" s="308" t="s">
        <v>368</v>
      </c>
      <c r="WH390" s="308" t="s">
        <v>368</v>
      </c>
      <c r="WI390" s="308" t="s">
        <v>368</v>
      </c>
      <c r="WJ390" s="308" t="s">
        <v>368</v>
      </c>
      <c r="WK390" s="308" t="s">
        <v>368</v>
      </c>
      <c r="WL390" s="308" t="s">
        <v>368</v>
      </c>
      <c r="WM390" s="308" t="s">
        <v>368</v>
      </c>
      <c r="WN390" s="308" t="s">
        <v>368</v>
      </c>
      <c r="WO390" s="308" t="s">
        <v>368</v>
      </c>
      <c r="WP390" s="308" t="s">
        <v>368</v>
      </c>
      <c r="WQ390" s="308" t="s">
        <v>368</v>
      </c>
      <c r="WR390" s="308" t="s">
        <v>368</v>
      </c>
      <c r="WS390" s="308" t="s">
        <v>368</v>
      </c>
      <c r="WT390" s="308" t="s">
        <v>368</v>
      </c>
      <c r="WU390" s="308" t="s">
        <v>368</v>
      </c>
      <c r="WV390" s="308" t="s">
        <v>368</v>
      </c>
      <c r="WW390" s="308" t="s">
        <v>368</v>
      </c>
      <c r="WX390" s="308" t="s">
        <v>368</v>
      </c>
      <c r="WY390" s="308" t="s">
        <v>368</v>
      </c>
      <c r="WZ390" s="308" t="s">
        <v>368</v>
      </c>
      <c r="XA390" s="308" t="s">
        <v>368</v>
      </c>
      <c r="XB390" s="308" t="s">
        <v>368</v>
      </c>
      <c r="XC390" s="308" t="s">
        <v>368</v>
      </c>
      <c r="XD390" s="308" t="s">
        <v>368</v>
      </c>
      <c r="XE390" s="308" t="s">
        <v>368</v>
      </c>
      <c r="XF390" s="308" t="s">
        <v>368</v>
      </c>
      <c r="XG390" s="308" t="s">
        <v>368</v>
      </c>
      <c r="XH390" s="308" t="s">
        <v>368</v>
      </c>
      <c r="XI390" s="308" t="s">
        <v>368</v>
      </c>
      <c r="XJ390" s="308" t="s">
        <v>368</v>
      </c>
      <c r="XK390" s="308" t="s">
        <v>368</v>
      </c>
      <c r="XL390" s="308" t="s">
        <v>368</v>
      </c>
      <c r="XM390" s="308" t="s">
        <v>368</v>
      </c>
      <c r="XN390" s="308" t="s">
        <v>368</v>
      </c>
      <c r="XO390" s="308" t="s">
        <v>368</v>
      </c>
      <c r="XP390" s="308" t="s">
        <v>368</v>
      </c>
      <c r="XQ390" s="308" t="s">
        <v>368</v>
      </c>
      <c r="XR390" s="308" t="s">
        <v>368</v>
      </c>
      <c r="XS390" s="308" t="s">
        <v>368</v>
      </c>
      <c r="XT390" s="308" t="s">
        <v>368</v>
      </c>
      <c r="XU390" s="308" t="s">
        <v>368</v>
      </c>
      <c r="XV390" s="308" t="s">
        <v>368</v>
      </c>
      <c r="XW390" s="308" t="s">
        <v>368</v>
      </c>
      <c r="XX390" s="308" t="s">
        <v>368</v>
      </c>
      <c r="XY390" s="308" t="s">
        <v>368</v>
      </c>
      <c r="XZ390" s="308" t="s">
        <v>368</v>
      </c>
      <c r="YA390" s="308" t="s">
        <v>368</v>
      </c>
      <c r="YB390" s="308" t="s">
        <v>368</v>
      </c>
      <c r="YC390" s="308" t="s">
        <v>368</v>
      </c>
      <c r="YD390" s="308" t="s">
        <v>368</v>
      </c>
      <c r="YE390" s="308" t="s">
        <v>368</v>
      </c>
      <c r="YF390" s="308" t="s">
        <v>368</v>
      </c>
      <c r="YG390" s="308" t="s">
        <v>368</v>
      </c>
      <c r="YH390" s="308" t="s">
        <v>368</v>
      </c>
      <c r="YI390" s="308" t="s">
        <v>368</v>
      </c>
      <c r="YJ390" s="308" t="s">
        <v>368</v>
      </c>
      <c r="YK390" s="308" t="s">
        <v>368</v>
      </c>
      <c r="YL390" s="308" t="s">
        <v>368</v>
      </c>
      <c r="YM390" s="308" t="s">
        <v>368</v>
      </c>
      <c r="YN390" s="308" t="s">
        <v>368</v>
      </c>
      <c r="YO390" s="308" t="s">
        <v>368</v>
      </c>
      <c r="YP390" s="308" t="s">
        <v>368</v>
      </c>
      <c r="YQ390" s="308" t="s">
        <v>368</v>
      </c>
      <c r="YR390" s="308" t="s">
        <v>368</v>
      </c>
      <c r="YS390" s="308" t="s">
        <v>368</v>
      </c>
      <c r="YT390" s="308" t="s">
        <v>368</v>
      </c>
      <c r="YU390" s="308" t="s">
        <v>368</v>
      </c>
      <c r="YV390" s="308" t="s">
        <v>368</v>
      </c>
      <c r="YW390" s="308" t="s">
        <v>368</v>
      </c>
      <c r="YX390" s="308" t="s">
        <v>368</v>
      </c>
      <c r="YY390" s="308" t="s">
        <v>368</v>
      </c>
      <c r="YZ390" s="308" t="s">
        <v>368</v>
      </c>
      <c r="ZA390" s="308" t="s">
        <v>368</v>
      </c>
      <c r="ZB390" s="308" t="s">
        <v>368</v>
      </c>
      <c r="ZC390" s="308" t="s">
        <v>368</v>
      </c>
      <c r="ZD390" s="308" t="s">
        <v>368</v>
      </c>
      <c r="ZE390" s="308" t="s">
        <v>368</v>
      </c>
      <c r="ZF390" s="308" t="s">
        <v>368</v>
      </c>
      <c r="ZG390" s="308" t="s">
        <v>368</v>
      </c>
      <c r="ZH390" s="308" t="s">
        <v>368</v>
      </c>
      <c r="ZI390" s="308" t="s">
        <v>368</v>
      </c>
      <c r="ZJ390" s="308" t="s">
        <v>368</v>
      </c>
      <c r="ZK390" s="308" t="s">
        <v>368</v>
      </c>
      <c r="ZL390" s="308" t="s">
        <v>368</v>
      </c>
      <c r="ZM390" s="308" t="s">
        <v>368</v>
      </c>
      <c r="ZN390" s="308" t="s">
        <v>368</v>
      </c>
      <c r="ZO390" s="308" t="s">
        <v>368</v>
      </c>
      <c r="ZP390" s="308" t="s">
        <v>368</v>
      </c>
      <c r="ZQ390" s="308" t="s">
        <v>368</v>
      </c>
      <c r="ZR390" s="308" t="s">
        <v>368</v>
      </c>
      <c r="ZS390" s="308" t="s">
        <v>368</v>
      </c>
      <c r="ZT390" s="308" t="s">
        <v>368</v>
      </c>
      <c r="ZU390" s="308" t="s">
        <v>368</v>
      </c>
      <c r="ZV390" s="308" t="s">
        <v>368</v>
      </c>
      <c r="ZW390" s="308" t="s">
        <v>368</v>
      </c>
      <c r="ZX390" s="308" t="s">
        <v>368</v>
      </c>
      <c r="ZY390" s="308" t="s">
        <v>368</v>
      </c>
      <c r="ZZ390" s="308" t="s">
        <v>368</v>
      </c>
      <c r="AAA390" s="308" t="s">
        <v>368</v>
      </c>
      <c r="AAB390" s="308" t="s">
        <v>368</v>
      </c>
      <c r="AAC390" s="308" t="s">
        <v>368</v>
      </c>
      <c r="AAD390" s="308" t="s">
        <v>368</v>
      </c>
      <c r="AAE390" s="308" t="s">
        <v>368</v>
      </c>
      <c r="AAF390" s="308" t="s">
        <v>368</v>
      </c>
      <c r="AAG390" s="308" t="s">
        <v>368</v>
      </c>
      <c r="AAH390" s="308" t="s">
        <v>368</v>
      </c>
      <c r="AAI390" s="308" t="s">
        <v>368</v>
      </c>
      <c r="AAJ390" s="308" t="s">
        <v>368</v>
      </c>
      <c r="AAK390" s="308" t="s">
        <v>368</v>
      </c>
      <c r="AAL390" s="308" t="s">
        <v>368</v>
      </c>
      <c r="AAM390" s="308" t="s">
        <v>368</v>
      </c>
      <c r="AAN390" s="308" t="s">
        <v>368</v>
      </c>
      <c r="AAO390" s="308" t="s">
        <v>368</v>
      </c>
      <c r="AAP390" s="308" t="s">
        <v>368</v>
      </c>
      <c r="AAQ390" s="308" t="s">
        <v>368</v>
      </c>
      <c r="AAR390" s="308" t="s">
        <v>368</v>
      </c>
      <c r="AAS390" s="308" t="s">
        <v>368</v>
      </c>
      <c r="AAT390" s="308" t="s">
        <v>368</v>
      </c>
      <c r="AAU390" s="308" t="s">
        <v>368</v>
      </c>
      <c r="AAV390" s="308" t="s">
        <v>368</v>
      </c>
      <c r="AAW390" s="308" t="s">
        <v>368</v>
      </c>
      <c r="AAX390" s="308" t="s">
        <v>368</v>
      </c>
      <c r="AAY390" s="308" t="s">
        <v>368</v>
      </c>
      <c r="AAZ390" s="308" t="s">
        <v>368</v>
      </c>
      <c r="ABA390" s="308" t="s">
        <v>368</v>
      </c>
      <c r="ABB390" s="308" t="s">
        <v>368</v>
      </c>
      <c r="ABC390" s="308" t="s">
        <v>368</v>
      </c>
      <c r="ABD390" s="308" t="s">
        <v>368</v>
      </c>
      <c r="ABE390" s="308" t="s">
        <v>368</v>
      </c>
      <c r="ABF390" s="308" t="s">
        <v>368</v>
      </c>
      <c r="ABG390" s="308" t="s">
        <v>368</v>
      </c>
      <c r="ABH390" s="308" t="s">
        <v>368</v>
      </c>
      <c r="ABI390" s="308" t="s">
        <v>368</v>
      </c>
      <c r="ABJ390" s="308" t="s">
        <v>368</v>
      </c>
      <c r="ABK390" s="308" t="s">
        <v>368</v>
      </c>
      <c r="ABL390" s="308" t="s">
        <v>368</v>
      </c>
      <c r="ABM390" s="308" t="s">
        <v>368</v>
      </c>
      <c r="ABN390" s="308" t="s">
        <v>368</v>
      </c>
      <c r="ABO390" s="308" t="s">
        <v>368</v>
      </c>
      <c r="ABP390" s="308" t="s">
        <v>368</v>
      </c>
      <c r="ABQ390" s="308" t="s">
        <v>368</v>
      </c>
      <c r="ABR390" s="308" t="s">
        <v>368</v>
      </c>
      <c r="ABS390" s="308" t="s">
        <v>368</v>
      </c>
      <c r="ABT390" s="308" t="s">
        <v>368</v>
      </c>
      <c r="ABU390" s="308" t="s">
        <v>368</v>
      </c>
      <c r="ABV390" s="308" t="s">
        <v>368</v>
      </c>
      <c r="ABW390" s="308" t="s">
        <v>368</v>
      </c>
      <c r="ABX390" s="308" t="s">
        <v>368</v>
      </c>
      <c r="ABY390" s="308" t="s">
        <v>368</v>
      </c>
      <c r="ABZ390" s="308" t="s">
        <v>368</v>
      </c>
      <c r="ACA390" s="308" t="s">
        <v>368</v>
      </c>
      <c r="ACB390" s="308" t="s">
        <v>368</v>
      </c>
      <c r="ACC390" s="308" t="s">
        <v>368</v>
      </c>
      <c r="ACD390" s="308" t="s">
        <v>368</v>
      </c>
      <c r="ACE390" s="308" t="s">
        <v>368</v>
      </c>
      <c r="ACF390" s="308" t="s">
        <v>368</v>
      </c>
      <c r="ACG390" s="308" t="s">
        <v>368</v>
      </c>
      <c r="ACH390" s="308" t="s">
        <v>368</v>
      </c>
      <c r="ACI390" s="308" t="s">
        <v>368</v>
      </c>
      <c r="ACJ390" s="308" t="s">
        <v>368</v>
      </c>
      <c r="ACK390" s="308" t="s">
        <v>368</v>
      </c>
      <c r="ACL390" s="308" t="s">
        <v>368</v>
      </c>
      <c r="ACM390" s="308" t="s">
        <v>368</v>
      </c>
      <c r="ACN390" s="308" t="s">
        <v>368</v>
      </c>
      <c r="ACO390" s="308" t="s">
        <v>368</v>
      </c>
      <c r="ACP390" s="308" t="s">
        <v>368</v>
      </c>
      <c r="ACQ390" s="308" t="s">
        <v>368</v>
      </c>
      <c r="ACR390" s="308" t="s">
        <v>368</v>
      </c>
      <c r="ACS390" s="308" t="s">
        <v>368</v>
      </c>
      <c r="ACT390" s="308" t="s">
        <v>368</v>
      </c>
      <c r="ACU390" s="308" t="s">
        <v>368</v>
      </c>
      <c r="ACV390" s="308" t="s">
        <v>368</v>
      </c>
      <c r="ACW390" s="308" t="s">
        <v>368</v>
      </c>
      <c r="ACX390" s="308" t="s">
        <v>368</v>
      </c>
      <c r="ACY390" s="308" t="s">
        <v>368</v>
      </c>
      <c r="ACZ390" s="308" t="s">
        <v>368</v>
      </c>
      <c r="ADA390" s="308" t="s">
        <v>368</v>
      </c>
      <c r="ADB390" s="308" t="s">
        <v>368</v>
      </c>
      <c r="ADC390" s="308" t="s">
        <v>368</v>
      </c>
      <c r="ADD390" s="308" t="s">
        <v>368</v>
      </c>
      <c r="ADE390" s="308" t="s">
        <v>368</v>
      </c>
      <c r="ADF390" s="308" t="s">
        <v>368</v>
      </c>
      <c r="ADG390" s="308" t="s">
        <v>368</v>
      </c>
      <c r="ADH390" s="308" t="s">
        <v>368</v>
      </c>
      <c r="ADI390" s="308" t="s">
        <v>368</v>
      </c>
      <c r="ADJ390" s="308" t="s">
        <v>368</v>
      </c>
      <c r="ADK390" s="308" t="s">
        <v>368</v>
      </c>
      <c r="ADL390" s="308" t="s">
        <v>368</v>
      </c>
      <c r="ADM390" s="308" t="s">
        <v>368</v>
      </c>
      <c r="ADN390" s="308" t="s">
        <v>368</v>
      </c>
      <c r="ADO390" s="308" t="s">
        <v>368</v>
      </c>
      <c r="ADP390" s="308" t="s">
        <v>368</v>
      </c>
      <c r="ADQ390" s="308" t="s">
        <v>368</v>
      </c>
      <c r="ADR390" s="308" t="s">
        <v>368</v>
      </c>
      <c r="ADS390" s="308" t="s">
        <v>368</v>
      </c>
      <c r="ADT390" s="308" t="s">
        <v>368</v>
      </c>
      <c r="ADU390" s="308" t="s">
        <v>368</v>
      </c>
      <c r="ADV390" s="308" t="s">
        <v>368</v>
      </c>
      <c r="ADW390" s="308" t="s">
        <v>368</v>
      </c>
      <c r="ADX390" s="308" t="s">
        <v>368</v>
      </c>
      <c r="ADY390" s="308" t="s">
        <v>368</v>
      </c>
      <c r="ADZ390" s="308" t="s">
        <v>368</v>
      </c>
      <c r="AEA390" s="308" t="s">
        <v>368</v>
      </c>
      <c r="AEB390" s="308" t="s">
        <v>368</v>
      </c>
      <c r="AEC390" s="308" t="s">
        <v>368</v>
      </c>
      <c r="AED390" s="308" t="s">
        <v>368</v>
      </c>
      <c r="AEE390" s="308" t="s">
        <v>368</v>
      </c>
      <c r="AEF390" s="308" t="s">
        <v>368</v>
      </c>
      <c r="AEG390" s="308" t="s">
        <v>368</v>
      </c>
      <c r="AEH390" s="308" t="s">
        <v>368</v>
      </c>
      <c r="AEI390" s="308" t="s">
        <v>368</v>
      </c>
      <c r="AEJ390" s="308" t="s">
        <v>368</v>
      </c>
      <c r="AEK390" s="308" t="s">
        <v>368</v>
      </c>
      <c r="AEL390" s="308" t="s">
        <v>368</v>
      </c>
      <c r="AEM390" s="308" t="s">
        <v>368</v>
      </c>
      <c r="AEN390" s="308" t="s">
        <v>368</v>
      </c>
      <c r="AEO390" s="308" t="s">
        <v>368</v>
      </c>
      <c r="AEP390" s="308" t="s">
        <v>368</v>
      </c>
      <c r="AEQ390" s="308" t="s">
        <v>368</v>
      </c>
      <c r="AER390" s="308" t="s">
        <v>368</v>
      </c>
      <c r="AES390" s="308" t="s">
        <v>368</v>
      </c>
      <c r="AET390" s="308" t="s">
        <v>368</v>
      </c>
      <c r="AEU390" s="308" t="s">
        <v>368</v>
      </c>
      <c r="AEV390" s="308" t="s">
        <v>368</v>
      </c>
      <c r="AEW390" s="308" t="s">
        <v>368</v>
      </c>
      <c r="AEX390" s="308" t="s">
        <v>368</v>
      </c>
      <c r="AEY390" s="308" t="s">
        <v>368</v>
      </c>
      <c r="AEZ390" s="308" t="s">
        <v>368</v>
      </c>
      <c r="AFA390" s="308" t="s">
        <v>368</v>
      </c>
      <c r="AFB390" s="308" t="s">
        <v>368</v>
      </c>
      <c r="AFC390" s="308" t="s">
        <v>368</v>
      </c>
      <c r="AFD390" s="308" t="s">
        <v>368</v>
      </c>
      <c r="AFE390" s="308" t="s">
        <v>368</v>
      </c>
      <c r="AFF390" s="308" t="s">
        <v>368</v>
      </c>
      <c r="AFG390" s="308" t="s">
        <v>368</v>
      </c>
      <c r="AFH390" s="308" t="s">
        <v>368</v>
      </c>
      <c r="AFI390" s="308" t="s">
        <v>368</v>
      </c>
      <c r="AFJ390" s="308" t="s">
        <v>368</v>
      </c>
      <c r="AFK390" s="308" t="s">
        <v>368</v>
      </c>
      <c r="AFL390" s="308" t="s">
        <v>368</v>
      </c>
      <c r="AFM390" s="308" t="s">
        <v>368</v>
      </c>
      <c r="AFN390" s="308" t="s">
        <v>368</v>
      </c>
      <c r="AFO390" s="308" t="s">
        <v>368</v>
      </c>
      <c r="AFP390" s="308" t="s">
        <v>368</v>
      </c>
      <c r="AFQ390" s="308" t="s">
        <v>368</v>
      </c>
      <c r="AFR390" s="308" t="s">
        <v>368</v>
      </c>
      <c r="AFS390" s="308" t="s">
        <v>368</v>
      </c>
      <c r="AFT390" s="308" t="s">
        <v>368</v>
      </c>
      <c r="AFU390" s="308" t="s">
        <v>368</v>
      </c>
      <c r="AFV390" s="308" t="s">
        <v>368</v>
      </c>
      <c r="AFW390" s="308" t="s">
        <v>368</v>
      </c>
      <c r="AFX390" s="308" t="s">
        <v>368</v>
      </c>
      <c r="AFY390" s="308" t="s">
        <v>368</v>
      </c>
      <c r="AFZ390" s="308" t="s">
        <v>368</v>
      </c>
      <c r="AGA390" s="308" t="s">
        <v>368</v>
      </c>
      <c r="AGB390" s="308" t="s">
        <v>368</v>
      </c>
      <c r="AGC390" s="308" t="s">
        <v>368</v>
      </c>
      <c r="AGD390" s="308" t="s">
        <v>368</v>
      </c>
      <c r="AGE390" s="308" t="s">
        <v>368</v>
      </c>
      <c r="AGF390" s="308" t="s">
        <v>368</v>
      </c>
      <c r="AGG390" s="308" t="s">
        <v>368</v>
      </c>
      <c r="AGH390" s="308" t="s">
        <v>368</v>
      </c>
      <c r="AGI390" s="308" t="s">
        <v>368</v>
      </c>
      <c r="AGJ390" s="308" t="s">
        <v>368</v>
      </c>
      <c r="AGK390" s="308" t="s">
        <v>368</v>
      </c>
      <c r="AGL390" s="308" t="s">
        <v>368</v>
      </c>
      <c r="AGM390" s="308" t="s">
        <v>368</v>
      </c>
      <c r="AGN390" s="308" t="s">
        <v>368</v>
      </c>
      <c r="AGO390" s="308" t="s">
        <v>368</v>
      </c>
      <c r="AGP390" s="308" t="s">
        <v>368</v>
      </c>
      <c r="AGQ390" s="308" t="s">
        <v>368</v>
      </c>
      <c r="AGR390" s="308" t="s">
        <v>368</v>
      </c>
      <c r="AGS390" s="308" t="s">
        <v>368</v>
      </c>
      <c r="AGT390" s="308" t="s">
        <v>368</v>
      </c>
      <c r="AGU390" s="308" t="s">
        <v>368</v>
      </c>
      <c r="AGV390" s="308" t="s">
        <v>368</v>
      </c>
      <c r="AGW390" s="308" t="s">
        <v>368</v>
      </c>
      <c r="AGX390" s="308" t="s">
        <v>368</v>
      </c>
      <c r="AGY390" s="308" t="s">
        <v>368</v>
      </c>
      <c r="AGZ390" s="308" t="s">
        <v>368</v>
      </c>
      <c r="AHA390" s="308" t="s">
        <v>368</v>
      </c>
      <c r="AHB390" s="308" t="s">
        <v>368</v>
      </c>
      <c r="AHC390" s="308" t="s">
        <v>368</v>
      </c>
      <c r="AHD390" s="308" t="s">
        <v>368</v>
      </c>
      <c r="AHE390" s="308" t="s">
        <v>368</v>
      </c>
      <c r="AHF390" s="308" t="s">
        <v>368</v>
      </c>
      <c r="AHG390" s="308" t="s">
        <v>368</v>
      </c>
      <c r="AHH390" s="308" t="s">
        <v>368</v>
      </c>
      <c r="AHI390" s="308" t="s">
        <v>368</v>
      </c>
      <c r="AHJ390" s="308" t="s">
        <v>368</v>
      </c>
      <c r="AHK390" s="308" t="s">
        <v>368</v>
      </c>
      <c r="AHL390" s="308" t="s">
        <v>368</v>
      </c>
      <c r="AHM390" s="308" t="s">
        <v>368</v>
      </c>
      <c r="AHN390" s="308" t="s">
        <v>368</v>
      </c>
      <c r="AHO390" s="308" t="s">
        <v>368</v>
      </c>
      <c r="AHP390" s="308" t="s">
        <v>368</v>
      </c>
      <c r="AHQ390" s="308" t="s">
        <v>368</v>
      </c>
      <c r="AHR390" s="308" t="s">
        <v>368</v>
      </c>
      <c r="AHS390" s="308" t="s">
        <v>368</v>
      </c>
      <c r="AHT390" s="308" t="s">
        <v>368</v>
      </c>
      <c r="AHU390" s="308" t="s">
        <v>368</v>
      </c>
      <c r="AHV390" s="308" t="s">
        <v>368</v>
      </c>
      <c r="AHW390" s="308" t="s">
        <v>368</v>
      </c>
      <c r="AHX390" s="308" t="s">
        <v>368</v>
      </c>
      <c r="AHY390" s="308" t="s">
        <v>368</v>
      </c>
      <c r="AHZ390" s="308" t="s">
        <v>368</v>
      </c>
      <c r="AIA390" s="308" t="s">
        <v>368</v>
      </c>
      <c r="AIB390" s="308" t="s">
        <v>368</v>
      </c>
      <c r="AIC390" s="308" t="s">
        <v>368</v>
      </c>
      <c r="AID390" s="308" t="s">
        <v>368</v>
      </c>
      <c r="AIE390" s="308" t="s">
        <v>368</v>
      </c>
      <c r="AIF390" s="308" t="s">
        <v>368</v>
      </c>
      <c r="AIG390" s="308" t="s">
        <v>368</v>
      </c>
      <c r="AIH390" s="308" t="s">
        <v>368</v>
      </c>
      <c r="AII390" s="308" t="s">
        <v>368</v>
      </c>
      <c r="AIJ390" s="308" t="s">
        <v>368</v>
      </c>
      <c r="AIK390" s="308" t="s">
        <v>368</v>
      </c>
      <c r="AIL390" s="308" t="s">
        <v>368</v>
      </c>
      <c r="AIM390" s="308" t="s">
        <v>368</v>
      </c>
      <c r="AIN390" s="308" t="s">
        <v>368</v>
      </c>
      <c r="AIO390" s="308" t="s">
        <v>368</v>
      </c>
      <c r="AIP390" s="308" t="s">
        <v>368</v>
      </c>
      <c r="AIQ390" s="308" t="s">
        <v>368</v>
      </c>
      <c r="AIR390" s="308" t="s">
        <v>368</v>
      </c>
      <c r="AIS390" s="308" t="s">
        <v>368</v>
      </c>
      <c r="AIT390" s="308" t="s">
        <v>368</v>
      </c>
      <c r="AIU390" s="308" t="s">
        <v>368</v>
      </c>
      <c r="AIV390" s="308" t="s">
        <v>368</v>
      </c>
      <c r="AIW390" s="308" t="s">
        <v>368</v>
      </c>
      <c r="AIX390" s="308" t="s">
        <v>368</v>
      </c>
      <c r="AIY390" s="308" t="s">
        <v>368</v>
      </c>
      <c r="AIZ390" s="308" t="s">
        <v>368</v>
      </c>
      <c r="AJA390" s="308" t="s">
        <v>368</v>
      </c>
      <c r="AJB390" s="308" t="s">
        <v>368</v>
      </c>
      <c r="AJC390" s="308" t="s">
        <v>368</v>
      </c>
      <c r="AJD390" s="308" t="s">
        <v>368</v>
      </c>
      <c r="AJE390" s="308" t="s">
        <v>368</v>
      </c>
      <c r="AJF390" s="308" t="s">
        <v>368</v>
      </c>
      <c r="AJG390" s="308" t="s">
        <v>368</v>
      </c>
      <c r="AJH390" s="308" t="s">
        <v>368</v>
      </c>
      <c r="AJI390" s="308" t="s">
        <v>368</v>
      </c>
      <c r="AJJ390" s="308" t="s">
        <v>368</v>
      </c>
      <c r="AJK390" s="308" t="s">
        <v>368</v>
      </c>
      <c r="AJL390" s="308" t="s">
        <v>368</v>
      </c>
      <c r="AJM390" s="308" t="s">
        <v>368</v>
      </c>
      <c r="AJN390" s="308" t="s">
        <v>368</v>
      </c>
      <c r="AJO390" s="308" t="s">
        <v>368</v>
      </c>
      <c r="AJP390" s="308" t="s">
        <v>368</v>
      </c>
      <c r="AJQ390" s="308" t="s">
        <v>368</v>
      </c>
      <c r="AJR390" s="308" t="s">
        <v>368</v>
      </c>
      <c r="AJS390" s="308" t="s">
        <v>368</v>
      </c>
      <c r="AJT390" s="308" t="s">
        <v>368</v>
      </c>
      <c r="AJU390" s="308" t="s">
        <v>368</v>
      </c>
      <c r="AJV390" s="308" t="s">
        <v>368</v>
      </c>
      <c r="AJW390" s="308" t="s">
        <v>368</v>
      </c>
      <c r="AJX390" s="308" t="s">
        <v>368</v>
      </c>
      <c r="AJY390" s="308" t="s">
        <v>368</v>
      </c>
      <c r="AJZ390" s="308" t="s">
        <v>368</v>
      </c>
      <c r="AKA390" s="308" t="s">
        <v>368</v>
      </c>
      <c r="AKB390" s="308" t="s">
        <v>368</v>
      </c>
      <c r="AKC390" s="308" t="s">
        <v>368</v>
      </c>
      <c r="AKD390" s="308" t="s">
        <v>368</v>
      </c>
      <c r="AKE390" s="308" t="s">
        <v>368</v>
      </c>
      <c r="AKF390" s="308" t="s">
        <v>368</v>
      </c>
      <c r="AKG390" s="308" t="s">
        <v>368</v>
      </c>
      <c r="AKH390" s="308" t="s">
        <v>368</v>
      </c>
      <c r="AKI390" s="308" t="s">
        <v>368</v>
      </c>
      <c r="AKJ390" s="308" t="s">
        <v>368</v>
      </c>
      <c r="AKK390" s="308" t="s">
        <v>368</v>
      </c>
      <c r="AKL390" s="308" t="s">
        <v>368</v>
      </c>
      <c r="AKM390" s="308" t="s">
        <v>368</v>
      </c>
      <c r="AKN390" s="308" t="s">
        <v>368</v>
      </c>
      <c r="AKO390" s="308" t="s">
        <v>368</v>
      </c>
      <c r="AKP390" s="308" t="s">
        <v>368</v>
      </c>
      <c r="AKQ390" s="308" t="s">
        <v>368</v>
      </c>
      <c r="AKR390" s="308" t="s">
        <v>368</v>
      </c>
      <c r="AKS390" s="308" t="s">
        <v>368</v>
      </c>
      <c r="AKT390" s="308" t="s">
        <v>368</v>
      </c>
      <c r="AKU390" s="308" t="s">
        <v>368</v>
      </c>
      <c r="AKV390" s="308" t="s">
        <v>368</v>
      </c>
      <c r="AKW390" s="308" t="s">
        <v>368</v>
      </c>
      <c r="AKX390" s="308" t="s">
        <v>368</v>
      </c>
      <c r="AKY390" s="308" t="s">
        <v>368</v>
      </c>
      <c r="AKZ390" s="308" t="s">
        <v>368</v>
      </c>
      <c r="ALA390" s="308" t="s">
        <v>368</v>
      </c>
      <c r="ALB390" s="308" t="s">
        <v>368</v>
      </c>
      <c r="ALC390" s="308" t="s">
        <v>368</v>
      </c>
      <c r="ALD390" s="308" t="s">
        <v>368</v>
      </c>
      <c r="ALE390" s="308" t="s">
        <v>368</v>
      </c>
      <c r="ALF390" s="308" t="s">
        <v>368</v>
      </c>
      <c r="ALG390" s="308" t="s">
        <v>368</v>
      </c>
      <c r="ALH390" s="308" t="s">
        <v>368</v>
      </c>
      <c r="ALI390" s="308" t="s">
        <v>368</v>
      </c>
      <c r="ALJ390" s="308" t="s">
        <v>368</v>
      </c>
      <c r="ALK390" s="308" t="s">
        <v>368</v>
      </c>
      <c r="ALL390" s="308" t="s">
        <v>368</v>
      </c>
      <c r="ALM390" s="308" t="s">
        <v>368</v>
      </c>
      <c r="ALN390" s="308" t="s">
        <v>368</v>
      </c>
      <c r="ALO390" s="308" t="s">
        <v>368</v>
      </c>
      <c r="ALP390" s="308" t="s">
        <v>368</v>
      </c>
      <c r="ALQ390" s="308" t="s">
        <v>368</v>
      </c>
      <c r="ALR390" s="308" t="s">
        <v>368</v>
      </c>
      <c r="ALS390" s="308" t="s">
        <v>368</v>
      </c>
      <c r="ALT390" s="308" t="s">
        <v>368</v>
      </c>
      <c r="ALU390" s="308" t="s">
        <v>368</v>
      </c>
      <c r="ALV390" s="308" t="s">
        <v>368</v>
      </c>
      <c r="ALW390" s="308" t="s">
        <v>368</v>
      </c>
      <c r="ALX390" s="308" t="s">
        <v>368</v>
      </c>
      <c r="ALY390" s="308" t="s">
        <v>368</v>
      </c>
      <c r="ALZ390" s="308" t="s">
        <v>368</v>
      </c>
      <c r="AMA390" s="308" t="s">
        <v>368</v>
      </c>
      <c r="AMB390" s="308" t="s">
        <v>368</v>
      </c>
      <c r="AMC390" s="308" t="s">
        <v>368</v>
      </c>
      <c r="AMD390" s="308" t="s">
        <v>368</v>
      </c>
      <c r="AME390" s="308" t="s">
        <v>368</v>
      </c>
      <c r="AMF390" s="308" t="s">
        <v>368</v>
      </c>
      <c r="AMG390" s="308" t="s">
        <v>368</v>
      </c>
      <c r="AMH390" s="308" t="s">
        <v>368</v>
      </c>
      <c r="AMI390" s="308" t="s">
        <v>368</v>
      </c>
      <c r="AMJ390" s="308" t="s">
        <v>368</v>
      </c>
      <c r="AMK390" s="308" t="s">
        <v>368</v>
      </c>
      <c r="AML390" s="308" t="s">
        <v>368</v>
      </c>
      <c r="AMM390" s="308" t="s">
        <v>368</v>
      </c>
      <c r="AMN390" s="308" t="s">
        <v>368</v>
      </c>
      <c r="AMO390" s="308" t="s">
        <v>368</v>
      </c>
      <c r="AMP390" s="308" t="s">
        <v>368</v>
      </c>
      <c r="AMQ390" s="308" t="s">
        <v>368</v>
      </c>
      <c r="AMR390" s="308" t="s">
        <v>368</v>
      </c>
      <c r="AMS390" s="308" t="s">
        <v>368</v>
      </c>
      <c r="AMT390" s="308" t="s">
        <v>368</v>
      </c>
      <c r="AMU390" s="308" t="s">
        <v>368</v>
      </c>
      <c r="AMV390" s="308" t="s">
        <v>368</v>
      </c>
      <c r="AMW390" s="308" t="s">
        <v>368</v>
      </c>
      <c r="AMX390" s="308" t="s">
        <v>368</v>
      </c>
      <c r="AMY390" s="308" t="s">
        <v>368</v>
      </c>
      <c r="AMZ390" s="308" t="s">
        <v>368</v>
      </c>
      <c r="ANA390" s="308" t="s">
        <v>368</v>
      </c>
      <c r="ANB390" s="308" t="s">
        <v>368</v>
      </c>
      <c r="ANC390" s="308" t="s">
        <v>368</v>
      </c>
      <c r="AND390" s="308" t="s">
        <v>368</v>
      </c>
      <c r="ANE390" s="308" t="s">
        <v>368</v>
      </c>
      <c r="ANF390" s="308" t="s">
        <v>368</v>
      </c>
      <c r="ANG390" s="308" t="s">
        <v>368</v>
      </c>
      <c r="ANH390" s="308" t="s">
        <v>368</v>
      </c>
      <c r="ANI390" s="308" t="s">
        <v>368</v>
      </c>
      <c r="ANJ390" s="308" t="s">
        <v>368</v>
      </c>
      <c r="ANK390" s="308" t="s">
        <v>368</v>
      </c>
      <c r="ANL390" s="308" t="s">
        <v>368</v>
      </c>
      <c r="ANM390" s="308" t="s">
        <v>368</v>
      </c>
      <c r="ANN390" s="308" t="s">
        <v>368</v>
      </c>
      <c r="ANO390" s="308" t="s">
        <v>368</v>
      </c>
      <c r="ANP390" s="308" t="s">
        <v>368</v>
      </c>
      <c r="ANQ390" s="308" t="s">
        <v>368</v>
      </c>
      <c r="ANR390" s="308" t="s">
        <v>368</v>
      </c>
      <c r="ANS390" s="308" t="s">
        <v>368</v>
      </c>
      <c r="ANT390" s="308" t="s">
        <v>368</v>
      </c>
      <c r="ANU390" s="308" t="s">
        <v>368</v>
      </c>
      <c r="ANV390" s="308" t="s">
        <v>368</v>
      </c>
      <c r="ANW390" s="308" t="s">
        <v>368</v>
      </c>
      <c r="ANX390" s="308" t="s">
        <v>368</v>
      </c>
      <c r="ANY390" s="308" t="s">
        <v>368</v>
      </c>
      <c r="ANZ390" s="308" t="s">
        <v>368</v>
      </c>
      <c r="AOA390" s="308" t="s">
        <v>368</v>
      </c>
      <c r="AOB390" s="308" t="s">
        <v>368</v>
      </c>
      <c r="AOC390" s="308" t="s">
        <v>368</v>
      </c>
      <c r="AOD390" s="308" t="s">
        <v>368</v>
      </c>
      <c r="AOE390" s="308" t="s">
        <v>368</v>
      </c>
      <c r="AOF390" s="308" t="s">
        <v>368</v>
      </c>
      <c r="AOG390" s="308" t="s">
        <v>368</v>
      </c>
      <c r="AOH390" s="308" t="s">
        <v>368</v>
      </c>
      <c r="AOI390" s="308" t="s">
        <v>368</v>
      </c>
      <c r="AOJ390" s="308" t="s">
        <v>368</v>
      </c>
      <c r="AOK390" s="308" t="s">
        <v>368</v>
      </c>
      <c r="AOL390" s="308" t="s">
        <v>368</v>
      </c>
      <c r="AOM390" s="308" t="s">
        <v>368</v>
      </c>
      <c r="AON390" s="308" t="s">
        <v>368</v>
      </c>
      <c r="AOO390" s="308" t="s">
        <v>368</v>
      </c>
      <c r="AOP390" s="308" t="s">
        <v>368</v>
      </c>
      <c r="AOQ390" s="308" t="s">
        <v>368</v>
      </c>
      <c r="AOR390" s="308" t="s">
        <v>368</v>
      </c>
      <c r="AOS390" s="308" t="s">
        <v>368</v>
      </c>
      <c r="AOT390" s="308" t="s">
        <v>368</v>
      </c>
      <c r="AOU390" s="308" t="s">
        <v>368</v>
      </c>
      <c r="AOV390" s="308" t="s">
        <v>368</v>
      </c>
      <c r="AOW390" s="308" t="s">
        <v>368</v>
      </c>
      <c r="AOX390" s="308" t="s">
        <v>368</v>
      </c>
      <c r="AOY390" s="308" t="s">
        <v>368</v>
      </c>
      <c r="AOZ390" s="308" t="s">
        <v>368</v>
      </c>
      <c r="APA390" s="308" t="s">
        <v>368</v>
      </c>
      <c r="APB390" s="308" t="s">
        <v>368</v>
      </c>
      <c r="APC390" s="308" t="s">
        <v>368</v>
      </c>
      <c r="APD390" s="308" t="s">
        <v>368</v>
      </c>
      <c r="APE390" s="308" t="s">
        <v>368</v>
      </c>
      <c r="APF390" s="308" t="s">
        <v>368</v>
      </c>
      <c r="APG390" s="308" t="s">
        <v>368</v>
      </c>
      <c r="APH390" s="308" t="s">
        <v>368</v>
      </c>
      <c r="API390" s="308" t="s">
        <v>368</v>
      </c>
      <c r="APJ390" s="308" t="s">
        <v>368</v>
      </c>
      <c r="APK390" s="308" t="s">
        <v>368</v>
      </c>
      <c r="APL390" s="308" t="s">
        <v>368</v>
      </c>
      <c r="APM390" s="308" t="s">
        <v>368</v>
      </c>
      <c r="APN390" s="308" t="s">
        <v>368</v>
      </c>
      <c r="APO390" s="308" t="s">
        <v>368</v>
      </c>
      <c r="APP390" s="308" t="s">
        <v>368</v>
      </c>
      <c r="APQ390" s="308" t="s">
        <v>368</v>
      </c>
      <c r="APR390" s="308" t="s">
        <v>368</v>
      </c>
      <c r="APS390" s="308" t="s">
        <v>368</v>
      </c>
      <c r="APT390" s="308" t="s">
        <v>368</v>
      </c>
      <c r="APU390" s="308" t="s">
        <v>368</v>
      </c>
      <c r="APV390" s="308" t="s">
        <v>368</v>
      </c>
      <c r="APW390" s="308" t="s">
        <v>368</v>
      </c>
      <c r="APX390" s="308" t="s">
        <v>368</v>
      </c>
      <c r="APY390" s="308" t="s">
        <v>368</v>
      </c>
      <c r="APZ390" s="308" t="s">
        <v>368</v>
      </c>
      <c r="AQA390" s="308" t="s">
        <v>368</v>
      </c>
      <c r="AQB390" s="308" t="s">
        <v>368</v>
      </c>
      <c r="AQC390" s="308" t="s">
        <v>368</v>
      </c>
      <c r="AQD390" s="308" t="s">
        <v>368</v>
      </c>
      <c r="AQE390" s="308" t="s">
        <v>368</v>
      </c>
      <c r="AQF390" s="308" t="s">
        <v>368</v>
      </c>
      <c r="AQG390" s="308" t="s">
        <v>368</v>
      </c>
      <c r="AQH390" s="308" t="s">
        <v>368</v>
      </c>
      <c r="AQI390" s="308" t="s">
        <v>368</v>
      </c>
      <c r="AQJ390" s="308" t="s">
        <v>368</v>
      </c>
      <c r="AQK390" s="308" t="s">
        <v>368</v>
      </c>
      <c r="AQL390" s="308" t="s">
        <v>368</v>
      </c>
      <c r="AQM390" s="308" t="s">
        <v>368</v>
      </c>
      <c r="AQN390" s="308" t="s">
        <v>368</v>
      </c>
      <c r="AQO390" s="308" t="s">
        <v>368</v>
      </c>
      <c r="AQP390" s="308" t="s">
        <v>368</v>
      </c>
      <c r="AQQ390" s="308" t="s">
        <v>368</v>
      </c>
      <c r="AQR390" s="308" t="s">
        <v>368</v>
      </c>
      <c r="AQS390" s="308" t="s">
        <v>368</v>
      </c>
      <c r="AQT390" s="308" t="s">
        <v>368</v>
      </c>
      <c r="AQU390" s="308" t="s">
        <v>368</v>
      </c>
      <c r="AQV390" s="308" t="s">
        <v>368</v>
      </c>
      <c r="AQW390" s="308" t="s">
        <v>368</v>
      </c>
      <c r="AQX390" s="308" t="s">
        <v>368</v>
      </c>
      <c r="AQY390" s="308" t="s">
        <v>368</v>
      </c>
      <c r="AQZ390" s="308" t="s">
        <v>368</v>
      </c>
      <c r="ARA390" s="308" t="s">
        <v>368</v>
      </c>
      <c r="ARB390" s="308" t="s">
        <v>368</v>
      </c>
      <c r="ARC390" s="308" t="s">
        <v>368</v>
      </c>
      <c r="ARD390" s="308" t="s">
        <v>368</v>
      </c>
      <c r="ARE390" s="308" t="s">
        <v>368</v>
      </c>
      <c r="ARF390" s="308" t="s">
        <v>368</v>
      </c>
      <c r="ARG390" s="308" t="s">
        <v>368</v>
      </c>
      <c r="ARH390" s="308" t="s">
        <v>368</v>
      </c>
      <c r="ARI390" s="308" t="s">
        <v>368</v>
      </c>
      <c r="ARJ390" s="308" t="s">
        <v>368</v>
      </c>
      <c r="ARK390" s="308" t="s">
        <v>368</v>
      </c>
      <c r="ARL390" s="308" t="s">
        <v>368</v>
      </c>
      <c r="ARM390" s="308" t="s">
        <v>368</v>
      </c>
      <c r="ARN390" s="308" t="s">
        <v>368</v>
      </c>
      <c r="ARO390" s="308" t="s">
        <v>368</v>
      </c>
      <c r="ARP390" s="308" t="s">
        <v>368</v>
      </c>
      <c r="ARQ390" s="308" t="s">
        <v>368</v>
      </c>
      <c r="ARR390" s="308" t="s">
        <v>368</v>
      </c>
      <c r="ARS390" s="308" t="s">
        <v>368</v>
      </c>
      <c r="ART390" s="308" t="s">
        <v>368</v>
      </c>
      <c r="ARU390" s="308" t="s">
        <v>368</v>
      </c>
      <c r="ARV390" s="308" t="s">
        <v>368</v>
      </c>
      <c r="ARW390" s="308" t="s">
        <v>368</v>
      </c>
      <c r="ARX390" s="308" t="s">
        <v>368</v>
      </c>
      <c r="ARY390" s="308" t="s">
        <v>368</v>
      </c>
      <c r="ARZ390" s="308" t="s">
        <v>368</v>
      </c>
      <c r="ASA390" s="308" t="s">
        <v>368</v>
      </c>
      <c r="ASB390" s="308" t="s">
        <v>368</v>
      </c>
      <c r="ASC390" s="308" t="s">
        <v>368</v>
      </c>
      <c r="ASD390" s="308" t="s">
        <v>368</v>
      </c>
      <c r="ASE390" s="308" t="s">
        <v>368</v>
      </c>
      <c r="ASF390" s="308" t="s">
        <v>368</v>
      </c>
      <c r="ASG390" s="308" t="s">
        <v>368</v>
      </c>
      <c r="ASH390" s="308" t="s">
        <v>368</v>
      </c>
      <c r="ASI390" s="308" t="s">
        <v>368</v>
      </c>
      <c r="ASJ390" s="308" t="s">
        <v>368</v>
      </c>
      <c r="ASK390" s="308" t="s">
        <v>368</v>
      </c>
      <c r="ASL390" s="308" t="s">
        <v>368</v>
      </c>
      <c r="ASM390" s="308" t="s">
        <v>368</v>
      </c>
      <c r="ASN390" s="308" t="s">
        <v>368</v>
      </c>
      <c r="ASO390" s="308" t="s">
        <v>368</v>
      </c>
      <c r="ASP390" s="308" t="s">
        <v>368</v>
      </c>
      <c r="ASQ390" s="308" t="s">
        <v>368</v>
      </c>
      <c r="ASR390" s="308" t="s">
        <v>368</v>
      </c>
      <c r="ASS390" s="308" t="s">
        <v>368</v>
      </c>
      <c r="AST390" s="308" t="s">
        <v>368</v>
      </c>
      <c r="ASU390" s="308" t="s">
        <v>368</v>
      </c>
      <c r="ASV390" s="308" t="s">
        <v>368</v>
      </c>
      <c r="ASW390" s="308" t="s">
        <v>368</v>
      </c>
      <c r="ASX390" s="308" t="s">
        <v>368</v>
      </c>
      <c r="ASY390" s="308" t="s">
        <v>368</v>
      </c>
      <c r="ASZ390" s="308" t="s">
        <v>368</v>
      </c>
      <c r="ATA390" s="308" t="s">
        <v>368</v>
      </c>
      <c r="ATB390" s="308" t="s">
        <v>368</v>
      </c>
      <c r="ATC390" s="308" t="s">
        <v>368</v>
      </c>
      <c r="ATD390" s="308" t="s">
        <v>368</v>
      </c>
      <c r="ATE390" s="308" t="s">
        <v>368</v>
      </c>
      <c r="ATF390" s="308" t="s">
        <v>368</v>
      </c>
      <c r="ATG390" s="308" t="s">
        <v>368</v>
      </c>
      <c r="ATH390" s="308" t="s">
        <v>368</v>
      </c>
      <c r="ATI390" s="308" t="s">
        <v>368</v>
      </c>
      <c r="ATJ390" s="308" t="s">
        <v>368</v>
      </c>
      <c r="ATK390" s="308" t="s">
        <v>368</v>
      </c>
      <c r="ATL390" s="308" t="s">
        <v>368</v>
      </c>
      <c r="ATM390" s="308" t="s">
        <v>368</v>
      </c>
      <c r="ATN390" s="308" t="s">
        <v>368</v>
      </c>
      <c r="ATO390" s="308" t="s">
        <v>368</v>
      </c>
      <c r="ATP390" s="308" t="s">
        <v>368</v>
      </c>
      <c r="ATQ390" s="308" t="s">
        <v>368</v>
      </c>
      <c r="ATR390" s="308" t="s">
        <v>368</v>
      </c>
      <c r="ATS390" s="308" t="s">
        <v>368</v>
      </c>
      <c r="ATT390" s="308" t="s">
        <v>368</v>
      </c>
      <c r="ATU390" s="308" t="s">
        <v>368</v>
      </c>
      <c r="ATV390" s="308" t="s">
        <v>368</v>
      </c>
      <c r="ATW390" s="308" t="s">
        <v>368</v>
      </c>
      <c r="ATX390" s="308" t="s">
        <v>368</v>
      </c>
      <c r="ATY390" s="308" t="s">
        <v>368</v>
      </c>
      <c r="ATZ390" s="308" t="s">
        <v>368</v>
      </c>
      <c r="AUA390" s="308" t="s">
        <v>368</v>
      </c>
      <c r="AUB390" s="308" t="s">
        <v>368</v>
      </c>
      <c r="AUC390" s="308" t="s">
        <v>368</v>
      </c>
      <c r="AUD390" s="308" t="s">
        <v>368</v>
      </c>
      <c r="AUE390" s="308" t="s">
        <v>368</v>
      </c>
      <c r="AUF390" s="308" t="s">
        <v>368</v>
      </c>
      <c r="AUG390" s="308" t="s">
        <v>368</v>
      </c>
      <c r="AUH390" s="308" t="s">
        <v>368</v>
      </c>
      <c r="AUI390" s="308" t="s">
        <v>368</v>
      </c>
      <c r="AUJ390" s="308" t="s">
        <v>368</v>
      </c>
      <c r="AUK390" s="308" t="s">
        <v>368</v>
      </c>
      <c r="AUL390" s="308" t="s">
        <v>368</v>
      </c>
      <c r="AUM390" s="308" t="s">
        <v>368</v>
      </c>
      <c r="AUN390" s="308" t="s">
        <v>368</v>
      </c>
      <c r="AUO390" s="308" t="s">
        <v>368</v>
      </c>
      <c r="AUP390" s="308" t="s">
        <v>368</v>
      </c>
      <c r="AUQ390" s="308" t="s">
        <v>368</v>
      </c>
      <c r="AUR390" s="308" t="s">
        <v>368</v>
      </c>
      <c r="AUS390" s="308" t="s">
        <v>368</v>
      </c>
      <c r="AUT390" s="308" t="s">
        <v>368</v>
      </c>
      <c r="AUU390" s="308" t="s">
        <v>368</v>
      </c>
      <c r="AUV390" s="308" t="s">
        <v>368</v>
      </c>
      <c r="AUW390" s="308" t="s">
        <v>368</v>
      </c>
      <c r="AUX390" s="308" t="s">
        <v>368</v>
      </c>
      <c r="AUY390" s="308" t="s">
        <v>368</v>
      </c>
      <c r="AUZ390" s="308" t="s">
        <v>368</v>
      </c>
      <c r="AVA390" s="308" t="s">
        <v>368</v>
      </c>
      <c r="AVB390" s="308" t="s">
        <v>368</v>
      </c>
      <c r="AVC390" s="308" t="s">
        <v>368</v>
      </c>
      <c r="AVD390" s="308" t="s">
        <v>368</v>
      </c>
      <c r="AVE390" s="308" t="s">
        <v>368</v>
      </c>
      <c r="AVF390" s="308" t="s">
        <v>368</v>
      </c>
      <c r="AVG390" s="308" t="s">
        <v>368</v>
      </c>
      <c r="AVH390" s="308" t="s">
        <v>368</v>
      </c>
      <c r="AVI390" s="308" t="s">
        <v>368</v>
      </c>
      <c r="AVJ390" s="308" t="s">
        <v>368</v>
      </c>
      <c r="AVK390" s="308" t="s">
        <v>368</v>
      </c>
      <c r="AVL390" s="308" t="s">
        <v>368</v>
      </c>
      <c r="AVM390" s="308" t="s">
        <v>368</v>
      </c>
      <c r="AVN390" s="308" t="s">
        <v>368</v>
      </c>
      <c r="AVO390" s="308" t="s">
        <v>368</v>
      </c>
      <c r="AVP390" s="308" t="s">
        <v>368</v>
      </c>
      <c r="AVQ390" s="308" t="s">
        <v>368</v>
      </c>
      <c r="AVR390" s="308" t="s">
        <v>368</v>
      </c>
      <c r="AVS390" s="308" t="s">
        <v>368</v>
      </c>
      <c r="AVT390" s="308" t="s">
        <v>368</v>
      </c>
      <c r="AVU390" s="308" t="s">
        <v>368</v>
      </c>
      <c r="AVV390" s="308" t="s">
        <v>368</v>
      </c>
      <c r="AVW390" s="308" t="s">
        <v>368</v>
      </c>
      <c r="AVX390" s="308" t="s">
        <v>368</v>
      </c>
      <c r="AVY390" s="308" t="s">
        <v>368</v>
      </c>
      <c r="AVZ390" s="308" t="s">
        <v>368</v>
      </c>
      <c r="AWA390" s="308" t="s">
        <v>368</v>
      </c>
      <c r="AWB390" s="308" t="s">
        <v>368</v>
      </c>
      <c r="AWC390" s="308" t="s">
        <v>368</v>
      </c>
      <c r="AWD390" s="308" t="s">
        <v>368</v>
      </c>
      <c r="AWE390" s="308" t="s">
        <v>368</v>
      </c>
      <c r="AWF390" s="308" t="s">
        <v>368</v>
      </c>
      <c r="AWG390" s="308" t="s">
        <v>368</v>
      </c>
      <c r="AWH390" s="308" t="s">
        <v>368</v>
      </c>
      <c r="AWI390" s="308" t="s">
        <v>368</v>
      </c>
      <c r="AWJ390" s="308" t="s">
        <v>368</v>
      </c>
      <c r="AWK390" s="308" t="s">
        <v>368</v>
      </c>
      <c r="AWL390" s="308" t="s">
        <v>368</v>
      </c>
      <c r="AWM390" s="308" t="s">
        <v>368</v>
      </c>
      <c r="AWN390" s="308" t="s">
        <v>368</v>
      </c>
      <c r="AWO390" s="308" t="s">
        <v>368</v>
      </c>
      <c r="AWP390" s="308" t="s">
        <v>368</v>
      </c>
      <c r="AWQ390" s="308" t="s">
        <v>368</v>
      </c>
      <c r="AWR390" s="308" t="s">
        <v>368</v>
      </c>
      <c r="AWS390" s="308" t="s">
        <v>368</v>
      </c>
      <c r="AWT390" s="308" t="s">
        <v>368</v>
      </c>
      <c r="AWU390" s="308" t="s">
        <v>368</v>
      </c>
      <c r="AWV390" s="308" t="s">
        <v>368</v>
      </c>
      <c r="AWW390" s="308" t="s">
        <v>368</v>
      </c>
      <c r="AWX390" s="308" t="s">
        <v>368</v>
      </c>
      <c r="AWY390" s="308" t="s">
        <v>368</v>
      </c>
      <c r="AWZ390" s="308" t="s">
        <v>368</v>
      </c>
      <c r="AXA390" s="308" t="s">
        <v>368</v>
      </c>
      <c r="AXB390" s="308" t="s">
        <v>368</v>
      </c>
      <c r="AXC390" s="308" t="s">
        <v>368</v>
      </c>
      <c r="AXD390" s="308" t="s">
        <v>368</v>
      </c>
      <c r="AXE390" s="308" t="s">
        <v>368</v>
      </c>
      <c r="AXF390" s="308" t="s">
        <v>368</v>
      </c>
      <c r="AXG390" s="308" t="s">
        <v>368</v>
      </c>
      <c r="AXH390" s="308" t="s">
        <v>368</v>
      </c>
      <c r="AXI390" s="308" t="s">
        <v>368</v>
      </c>
      <c r="AXJ390" s="308" t="s">
        <v>368</v>
      </c>
      <c r="AXK390" s="308" t="s">
        <v>368</v>
      </c>
      <c r="AXL390" s="308" t="s">
        <v>368</v>
      </c>
      <c r="AXM390" s="308" t="s">
        <v>368</v>
      </c>
      <c r="AXN390" s="308" t="s">
        <v>368</v>
      </c>
      <c r="AXO390" s="308" t="s">
        <v>368</v>
      </c>
      <c r="AXP390" s="308" t="s">
        <v>368</v>
      </c>
      <c r="AXQ390" s="308" t="s">
        <v>368</v>
      </c>
      <c r="AXR390" s="308" t="s">
        <v>368</v>
      </c>
      <c r="AXS390" s="308" t="s">
        <v>368</v>
      </c>
      <c r="AXT390" s="308" t="s">
        <v>368</v>
      </c>
      <c r="AXU390" s="308" t="s">
        <v>368</v>
      </c>
      <c r="AXV390" s="308" t="s">
        <v>368</v>
      </c>
      <c r="AXW390" s="308" t="s">
        <v>368</v>
      </c>
      <c r="AXX390" s="308" t="s">
        <v>368</v>
      </c>
      <c r="AXY390" s="308" t="s">
        <v>368</v>
      </c>
      <c r="AXZ390" s="308" t="s">
        <v>368</v>
      </c>
      <c r="AYA390" s="308" t="s">
        <v>368</v>
      </c>
      <c r="AYB390" s="308" t="s">
        <v>368</v>
      </c>
      <c r="AYC390" s="308" t="s">
        <v>368</v>
      </c>
      <c r="AYD390" s="308" t="s">
        <v>368</v>
      </c>
      <c r="AYE390" s="308" t="s">
        <v>368</v>
      </c>
      <c r="AYF390" s="308" t="s">
        <v>368</v>
      </c>
      <c r="AYG390" s="308" t="s">
        <v>368</v>
      </c>
      <c r="AYH390" s="308" t="s">
        <v>368</v>
      </c>
      <c r="AYI390" s="308" t="s">
        <v>368</v>
      </c>
      <c r="AYJ390" s="308" t="s">
        <v>368</v>
      </c>
      <c r="AYK390" s="308" t="s">
        <v>368</v>
      </c>
      <c r="AYL390" s="308" t="s">
        <v>368</v>
      </c>
      <c r="AYM390" s="308" t="s">
        <v>368</v>
      </c>
      <c r="AYN390" s="308" t="s">
        <v>368</v>
      </c>
      <c r="AYO390" s="308" t="s">
        <v>368</v>
      </c>
      <c r="AYP390" s="308" t="s">
        <v>368</v>
      </c>
      <c r="AYQ390" s="308" t="s">
        <v>368</v>
      </c>
      <c r="AYR390" s="308" t="s">
        <v>368</v>
      </c>
      <c r="AYS390" s="308" t="s">
        <v>368</v>
      </c>
      <c r="AYT390" s="308" t="s">
        <v>368</v>
      </c>
      <c r="AYU390" s="308" t="s">
        <v>368</v>
      </c>
      <c r="AYV390" s="308" t="s">
        <v>368</v>
      </c>
      <c r="AYW390" s="308" t="s">
        <v>368</v>
      </c>
      <c r="AYX390" s="308" t="s">
        <v>368</v>
      </c>
      <c r="AYY390" s="308" t="s">
        <v>368</v>
      </c>
      <c r="AYZ390" s="308" t="s">
        <v>368</v>
      </c>
      <c r="AZA390" s="308" t="s">
        <v>368</v>
      </c>
      <c r="AZB390" s="308" t="s">
        <v>368</v>
      </c>
      <c r="AZC390" s="308" t="s">
        <v>368</v>
      </c>
      <c r="AZD390" s="308" t="s">
        <v>368</v>
      </c>
      <c r="AZE390" s="308" t="s">
        <v>368</v>
      </c>
      <c r="AZF390" s="308" t="s">
        <v>368</v>
      </c>
      <c r="AZG390" s="308" t="s">
        <v>368</v>
      </c>
      <c r="AZH390" s="308" t="s">
        <v>368</v>
      </c>
      <c r="AZI390" s="308" t="s">
        <v>368</v>
      </c>
      <c r="AZJ390" s="308" t="s">
        <v>368</v>
      </c>
      <c r="AZK390" s="308" t="s">
        <v>368</v>
      </c>
      <c r="AZL390" s="308" t="s">
        <v>368</v>
      </c>
      <c r="AZM390" s="308" t="s">
        <v>368</v>
      </c>
      <c r="AZN390" s="308" t="s">
        <v>368</v>
      </c>
      <c r="AZO390" s="308" t="s">
        <v>368</v>
      </c>
      <c r="AZP390" s="308" t="s">
        <v>368</v>
      </c>
      <c r="AZQ390" s="308" t="s">
        <v>368</v>
      </c>
      <c r="AZR390" s="308" t="s">
        <v>368</v>
      </c>
      <c r="AZS390" s="308" t="s">
        <v>368</v>
      </c>
      <c r="AZT390" s="308" t="s">
        <v>368</v>
      </c>
      <c r="AZU390" s="308" t="s">
        <v>368</v>
      </c>
      <c r="AZV390" s="308" t="s">
        <v>368</v>
      </c>
      <c r="AZW390" s="308" t="s">
        <v>368</v>
      </c>
      <c r="AZX390" s="308" t="s">
        <v>368</v>
      </c>
      <c r="AZY390" s="308" t="s">
        <v>368</v>
      </c>
      <c r="AZZ390" s="308" t="s">
        <v>368</v>
      </c>
      <c r="BAA390" s="308" t="s">
        <v>368</v>
      </c>
      <c r="BAB390" s="308" t="s">
        <v>368</v>
      </c>
      <c r="BAC390" s="308" t="s">
        <v>368</v>
      </c>
      <c r="BAD390" s="308" t="s">
        <v>368</v>
      </c>
      <c r="BAE390" s="308" t="s">
        <v>368</v>
      </c>
      <c r="BAF390" s="308" t="s">
        <v>368</v>
      </c>
      <c r="BAG390" s="308" t="s">
        <v>368</v>
      </c>
      <c r="BAH390" s="308" t="s">
        <v>368</v>
      </c>
      <c r="BAI390" s="308" t="s">
        <v>368</v>
      </c>
      <c r="BAJ390" s="308" t="s">
        <v>368</v>
      </c>
      <c r="BAK390" s="308" t="s">
        <v>368</v>
      </c>
      <c r="BAL390" s="308" t="s">
        <v>368</v>
      </c>
      <c r="BAM390" s="308" t="s">
        <v>368</v>
      </c>
      <c r="BAN390" s="308" t="s">
        <v>368</v>
      </c>
      <c r="BAO390" s="308" t="s">
        <v>368</v>
      </c>
      <c r="BAP390" s="308" t="s">
        <v>368</v>
      </c>
      <c r="BAQ390" s="308" t="s">
        <v>368</v>
      </c>
      <c r="BAR390" s="308" t="s">
        <v>368</v>
      </c>
      <c r="BAS390" s="308" t="s">
        <v>368</v>
      </c>
      <c r="BAT390" s="308" t="s">
        <v>368</v>
      </c>
      <c r="BAU390" s="308" t="s">
        <v>368</v>
      </c>
      <c r="BAV390" s="308" t="s">
        <v>368</v>
      </c>
      <c r="BAW390" s="308" t="s">
        <v>368</v>
      </c>
      <c r="BAX390" s="308" t="s">
        <v>368</v>
      </c>
      <c r="BAY390" s="308" t="s">
        <v>368</v>
      </c>
      <c r="BAZ390" s="308" t="s">
        <v>368</v>
      </c>
      <c r="BBA390" s="308" t="s">
        <v>368</v>
      </c>
      <c r="BBB390" s="308" t="s">
        <v>368</v>
      </c>
      <c r="BBC390" s="308" t="s">
        <v>368</v>
      </c>
      <c r="BBD390" s="308" t="s">
        <v>368</v>
      </c>
      <c r="BBE390" s="308" t="s">
        <v>368</v>
      </c>
      <c r="BBF390" s="308" t="s">
        <v>368</v>
      </c>
      <c r="BBG390" s="308" t="s">
        <v>368</v>
      </c>
      <c r="BBH390" s="308" t="s">
        <v>368</v>
      </c>
      <c r="BBI390" s="308" t="s">
        <v>368</v>
      </c>
      <c r="BBJ390" s="308" t="s">
        <v>368</v>
      </c>
      <c r="BBK390" s="308" t="s">
        <v>368</v>
      </c>
      <c r="BBL390" s="308" t="s">
        <v>368</v>
      </c>
      <c r="BBM390" s="308" t="s">
        <v>368</v>
      </c>
      <c r="BBN390" s="308" t="s">
        <v>368</v>
      </c>
      <c r="BBO390" s="308" t="s">
        <v>368</v>
      </c>
      <c r="BBP390" s="308" t="s">
        <v>368</v>
      </c>
      <c r="BBQ390" s="308" t="s">
        <v>368</v>
      </c>
      <c r="BBR390" s="308" t="s">
        <v>368</v>
      </c>
      <c r="BBS390" s="308" t="s">
        <v>368</v>
      </c>
      <c r="BBT390" s="308" t="s">
        <v>368</v>
      </c>
      <c r="BBU390" s="308" t="s">
        <v>368</v>
      </c>
      <c r="BBV390" s="308" t="s">
        <v>368</v>
      </c>
      <c r="BBW390" s="308" t="s">
        <v>368</v>
      </c>
      <c r="BBX390" s="308" t="s">
        <v>368</v>
      </c>
      <c r="BBY390" s="308" t="s">
        <v>368</v>
      </c>
      <c r="BBZ390" s="308" t="s">
        <v>368</v>
      </c>
      <c r="BCA390" s="308" t="s">
        <v>368</v>
      </c>
      <c r="BCB390" s="308" t="s">
        <v>368</v>
      </c>
      <c r="BCC390" s="308" t="s">
        <v>368</v>
      </c>
      <c r="BCD390" s="308" t="s">
        <v>368</v>
      </c>
      <c r="BCE390" s="308" t="s">
        <v>368</v>
      </c>
      <c r="BCF390" s="308" t="s">
        <v>368</v>
      </c>
      <c r="BCG390" s="308" t="s">
        <v>368</v>
      </c>
      <c r="BCH390" s="308" t="s">
        <v>368</v>
      </c>
      <c r="BCI390" s="308" t="s">
        <v>368</v>
      </c>
      <c r="BCJ390" s="308" t="s">
        <v>368</v>
      </c>
      <c r="BCK390" s="308" t="s">
        <v>368</v>
      </c>
      <c r="BCL390" s="308" t="s">
        <v>368</v>
      </c>
      <c r="BCM390" s="308" t="s">
        <v>368</v>
      </c>
      <c r="BCN390" s="308" t="s">
        <v>368</v>
      </c>
      <c r="BCO390" s="308" t="s">
        <v>368</v>
      </c>
      <c r="BCP390" s="308" t="s">
        <v>368</v>
      </c>
      <c r="BCQ390" s="308" t="s">
        <v>368</v>
      </c>
      <c r="BCR390" s="308" t="s">
        <v>368</v>
      </c>
      <c r="BCS390" s="308" t="s">
        <v>368</v>
      </c>
      <c r="BCT390" s="308" t="s">
        <v>368</v>
      </c>
      <c r="BCU390" s="308" t="s">
        <v>368</v>
      </c>
      <c r="BCV390" s="308" t="s">
        <v>368</v>
      </c>
      <c r="BCW390" s="308" t="s">
        <v>368</v>
      </c>
      <c r="BCX390" s="308" t="s">
        <v>368</v>
      </c>
      <c r="BCY390" s="308" t="s">
        <v>368</v>
      </c>
      <c r="BCZ390" s="308" t="s">
        <v>368</v>
      </c>
      <c r="BDA390" s="308" t="s">
        <v>368</v>
      </c>
      <c r="BDB390" s="308" t="s">
        <v>368</v>
      </c>
      <c r="BDC390" s="308" t="s">
        <v>368</v>
      </c>
      <c r="BDD390" s="308" t="s">
        <v>368</v>
      </c>
      <c r="BDE390" s="308" t="s">
        <v>368</v>
      </c>
      <c r="BDF390" s="308" t="s">
        <v>368</v>
      </c>
      <c r="BDG390" s="308" t="s">
        <v>368</v>
      </c>
      <c r="BDH390" s="308" t="s">
        <v>368</v>
      </c>
      <c r="BDI390" s="308" t="s">
        <v>368</v>
      </c>
      <c r="BDJ390" s="308" t="s">
        <v>368</v>
      </c>
      <c r="BDK390" s="308" t="s">
        <v>368</v>
      </c>
      <c r="BDL390" s="308" t="s">
        <v>368</v>
      </c>
      <c r="BDM390" s="308" t="s">
        <v>368</v>
      </c>
      <c r="BDN390" s="308" t="s">
        <v>368</v>
      </c>
      <c r="BDO390" s="308" t="s">
        <v>368</v>
      </c>
      <c r="BDP390" s="308" t="s">
        <v>368</v>
      </c>
      <c r="BDQ390" s="308" t="s">
        <v>368</v>
      </c>
      <c r="BDR390" s="308" t="s">
        <v>368</v>
      </c>
      <c r="BDS390" s="308" t="s">
        <v>368</v>
      </c>
      <c r="BDT390" s="308" t="s">
        <v>368</v>
      </c>
      <c r="BDU390" s="308" t="s">
        <v>368</v>
      </c>
      <c r="BDV390" s="308" t="s">
        <v>368</v>
      </c>
      <c r="BDW390" s="308" t="s">
        <v>368</v>
      </c>
      <c r="BDX390" s="308" t="s">
        <v>368</v>
      </c>
      <c r="BDY390" s="308" t="s">
        <v>368</v>
      </c>
      <c r="BDZ390" s="308" t="s">
        <v>368</v>
      </c>
      <c r="BEA390" s="308" t="s">
        <v>368</v>
      </c>
      <c r="BEB390" s="308" t="s">
        <v>368</v>
      </c>
      <c r="BEC390" s="308" t="s">
        <v>368</v>
      </c>
      <c r="BED390" s="308" t="s">
        <v>368</v>
      </c>
      <c r="BEE390" s="308" t="s">
        <v>368</v>
      </c>
      <c r="BEF390" s="308" t="s">
        <v>368</v>
      </c>
      <c r="BEG390" s="308" t="s">
        <v>368</v>
      </c>
      <c r="BEH390" s="308" t="s">
        <v>368</v>
      </c>
      <c r="BEI390" s="308" t="s">
        <v>368</v>
      </c>
      <c r="BEJ390" s="308" t="s">
        <v>368</v>
      </c>
      <c r="BEK390" s="308" t="s">
        <v>368</v>
      </c>
      <c r="BEL390" s="308" t="s">
        <v>368</v>
      </c>
      <c r="BEM390" s="308" t="s">
        <v>368</v>
      </c>
      <c r="BEN390" s="308" t="s">
        <v>368</v>
      </c>
      <c r="BEO390" s="308" t="s">
        <v>368</v>
      </c>
      <c r="BEP390" s="308" t="s">
        <v>368</v>
      </c>
      <c r="BEQ390" s="308" t="s">
        <v>368</v>
      </c>
      <c r="BER390" s="308" t="s">
        <v>368</v>
      </c>
      <c r="BES390" s="308" t="s">
        <v>368</v>
      </c>
      <c r="BET390" s="308" t="s">
        <v>368</v>
      </c>
      <c r="BEU390" s="308" t="s">
        <v>368</v>
      </c>
      <c r="BEV390" s="308" t="s">
        <v>368</v>
      </c>
      <c r="BEW390" s="308" t="s">
        <v>368</v>
      </c>
      <c r="BEX390" s="308" t="s">
        <v>368</v>
      </c>
      <c r="BEY390" s="308" t="s">
        <v>368</v>
      </c>
      <c r="BEZ390" s="308" t="s">
        <v>368</v>
      </c>
      <c r="BFA390" s="308" t="s">
        <v>368</v>
      </c>
      <c r="BFB390" s="308" t="s">
        <v>368</v>
      </c>
      <c r="BFC390" s="308" t="s">
        <v>368</v>
      </c>
      <c r="BFD390" s="308" t="s">
        <v>368</v>
      </c>
      <c r="BFE390" s="308" t="s">
        <v>368</v>
      </c>
      <c r="BFF390" s="308" t="s">
        <v>368</v>
      </c>
      <c r="BFG390" s="308" t="s">
        <v>368</v>
      </c>
      <c r="BFH390" s="308" t="s">
        <v>368</v>
      </c>
      <c r="BFI390" s="308" t="s">
        <v>368</v>
      </c>
      <c r="BFJ390" s="308" t="s">
        <v>368</v>
      </c>
      <c r="BFK390" s="308" t="s">
        <v>368</v>
      </c>
      <c r="BFL390" s="308" t="s">
        <v>368</v>
      </c>
      <c r="BFM390" s="308" t="s">
        <v>368</v>
      </c>
      <c r="BFN390" s="308" t="s">
        <v>368</v>
      </c>
      <c r="BFO390" s="308" t="s">
        <v>368</v>
      </c>
      <c r="BFP390" s="308" t="s">
        <v>368</v>
      </c>
      <c r="BFQ390" s="308" t="s">
        <v>368</v>
      </c>
      <c r="BFR390" s="308" t="s">
        <v>368</v>
      </c>
      <c r="BFS390" s="308" t="s">
        <v>368</v>
      </c>
      <c r="BFT390" s="308" t="s">
        <v>368</v>
      </c>
      <c r="BFU390" s="308" t="s">
        <v>368</v>
      </c>
      <c r="BFV390" s="308" t="s">
        <v>368</v>
      </c>
      <c r="BFW390" s="308" t="s">
        <v>368</v>
      </c>
      <c r="BFX390" s="308" t="s">
        <v>368</v>
      </c>
      <c r="BFY390" s="308" t="s">
        <v>368</v>
      </c>
      <c r="BFZ390" s="308" t="s">
        <v>368</v>
      </c>
      <c r="BGA390" s="308" t="s">
        <v>368</v>
      </c>
      <c r="BGB390" s="308" t="s">
        <v>368</v>
      </c>
      <c r="BGC390" s="308" t="s">
        <v>368</v>
      </c>
      <c r="BGD390" s="308" t="s">
        <v>368</v>
      </c>
      <c r="BGE390" s="308" t="s">
        <v>368</v>
      </c>
      <c r="BGF390" s="308" t="s">
        <v>368</v>
      </c>
      <c r="BGG390" s="308" t="s">
        <v>368</v>
      </c>
      <c r="BGH390" s="308" t="s">
        <v>368</v>
      </c>
      <c r="BGI390" s="308" t="s">
        <v>368</v>
      </c>
      <c r="BGJ390" s="308" t="s">
        <v>368</v>
      </c>
      <c r="BGK390" s="308" t="s">
        <v>368</v>
      </c>
      <c r="BGL390" s="308" t="s">
        <v>368</v>
      </c>
      <c r="BGM390" s="308" t="s">
        <v>368</v>
      </c>
      <c r="BGN390" s="308" t="s">
        <v>368</v>
      </c>
      <c r="BGO390" s="308" t="s">
        <v>368</v>
      </c>
      <c r="BGP390" s="308" t="s">
        <v>368</v>
      </c>
      <c r="BGQ390" s="308" t="s">
        <v>368</v>
      </c>
      <c r="BGR390" s="308" t="s">
        <v>368</v>
      </c>
      <c r="BGS390" s="308" t="s">
        <v>368</v>
      </c>
      <c r="BGT390" s="308" t="s">
        <v>368</v>
      </c>
      <c r="BGU390" s="308" t="s">
        <v>368</v>
      </c>
      <c r="BGV390" s="308" t="s">
        <v>368</v>
      </c>
      <c r="BGW390" s="308" t="s">
        <v>368</v>
      </c>
      <c r="BGX390" s="308" t="s">
        <v>368</v>
      </c>
      <c r="BGY390" s="308" t="s">
        <v>368</v>
      </c>
      <c r="BGZ390" s="308" t="s">
        <v>368</v>
      </c>
      <c r="BHA390" s="308" t="s">
        <v>368</v>
      </c>
      <c r="BHB390" s="308" t="s">
        <v>368</v>
      </c>
      <c r="BHC390" s="308" t="s">
        <v>368</v>
      </c>
      <c r="BHD390" s="308" t="s">
        <v>368</v>
      </c>
      <c r="BHE390" s="308" t="s">
        <v>368</v>
      </c>
      <c r="BHF390" s="308" t="s">
        <v>368</v>
      </c>
      <c r="BHG390" s="308" t="s">
        <v>368</v>
      </c>
      <c r="BHH390" s="308" t="s">
        <v>368</v>
      </c>
      <c r="BHI390" s="308" t="s">
        <v>368</v>
      </c>
      <c r="BHJ390" s="308" t="s">
        <v>368</v>
      </c>
      <c r="BHK390" s="308" t="s">
        <v>368</v>
      </c>
      <c r="BHL390" s="308" t="s">
        <v>368</v>
      </c>
      <c r="BHM390" s="308" t="s">
        <v>368</v>
      </c>
      <c r="BHN390" s="308" t="s">
        <v>368</v>
      </c>
      <c r="BHO390" s="308" t="s">
        <v>368</v>
      </c>
      <c r="BHP390" s="308" t="s">
        <v>368</v>
      </c>
      <c r="BHQ390" s="308" t="s">
        <v>368</v>
      </c>
      <c r="BHR390" s="308" t="s">
        <v>368</v>
      </c>
      <c r="BHS390" s="308" t="s">
        <v>368</v>
      </c>
      <c r="BHT390" s="308" t="s">
        <v>368</v>
      </c>
      <c r="BHU390" s="308" t="s">
        <v>368</v>
      </c>
      <c r="BHV390" s="308" t="s">
        <v>368</v>
      </c>
      <c r="BHW390" s="308" t="s">
        <v>368</v>
      </c>
      <c r="BHX390" s="308" t="s">
        <v>368</v>
      </c>
      <c r="BHY390" s="308" t="s">
        <v>368</v>
      </c>
      <c r="BHZ390" s="308" t="s">
        <v>368</v>
      </c>
      <c r="BIA390" s="308" t="s">
        <v>368</v>
      </c>
      <c r="BIB390" s="308" t="s">
        <v>368</v>
      </c>
      <c r="BIC390" s="308" t="s">
        <v>368</v>
      </c>
      <c r="BID390" s="308" t="s">
        <v>368</v>
      </c>
      <c r="BIE390" s="308" t="s">
        <v>368</v>
      </c>
      <c r="BIF390" s="308" t="s">
        <v>368</v>
      </c>
      <c r="BIG390" s="308" t="s">
        <v>368</v>
      </c>
      <c r="BIH390" s="308" t="s">
        <v>368</v>
      </c>
      <c r="BII390" s="308" t="s">
        <v>368</v>
      </c>
      <c r="BIJ390" s="308" t="s">
        <v>368</v>
      </c>
      <c r="BIK390" s="308" t="s">
        <v>368</v>
      </c>
      <c r="BIL390" s="308" t="s">
        <v>368</v>
      </c>
      <c r="BIM390" s="308" t="s">
        <v>368</v>
      </c>
      <c r="BIN390" s="308" t="s">
        <v>368</v>
      </c>
      <c r="BIO390" s="308" t="s">
        <v>368</v>
      </c>
      <c r="BIP390" s="308" t="s">
        <v>368</v>
      </c>
      <c r="BIQ390" s="308" t="s">
        <v>368</v>
      </c>
      <c r="BIR390" s="308" t="s">
        <v>368</v>
      </c>
      <c r="BIS390" s="308" t="s">
        <v>368</v>
      </c>
      <c r="BIT390" s="308" t="s">
        <v>368</v>
      </c>
      <c r="BIU390" s="308" t="s">
        <v>368</v>
      </c>
      <c r="BIV390" s="308" t="s">
        <v>368</v>
      </c>
      <c r="BIW390" s="308" t="s">
        <v>368</v>
      </c>
      <c r="BIX390" s="308" t="s">
        <v>368</v>
      </c>
      <c r="BIY390" s="308" t="s">
        <v>368</v>
      </c>
      <c r="BIZ390" s="308" t="s">
        <v>368</v>
      </c>
      <c r="BJA390" s="308" t="s">
        <v>368</v>
      </c>
      <c r="BJB390" s="308" t="s">
        <v>368</v>
      </c>
      <c r="BJC390" s="308" t="s">
        <v>368</v>
      </c>
      <c r="BJD390" s="308" t="s">
        <v>368</v>
      </c>
      <c r="BJE390" s="308" t="s">
        <v>368</v>
      </c>
      <c r="BJF390" s="308" t="s">
        <v>368</v>
      </c>
      <c r="BJG390" s="308" t="s">
        <v>368</v>
      </c>
      <c r="BJH390" s="308" t="s">
        <v>368</v>
      </c>
      <c r="BJI390" s="308" t="s">
        <v>368</v>
      </c>
      <c r="BJJ390" s="308" t="s">
        <v>368</v>
      </c>
      <c r="BJK390" s="308" t="s">
        <v>368</v>
      </c>
      <c r="BJL390" s="308" t="s">
        <v>368</v>
      </c>
      <c r="BJM390" s="308" t="s">
        <v>368</v>
      </c>
      <c r="BJN390" s="308" t="s">
        <v>368</v>
      </c>
      <c r="BJO390" s="308" t="s">
        <v>368</v>
      </c>
      <c r="BJP390" s="308" t="s">
        <v>368</v>
      </c>
      <c r="BJQ390" s="308" t="s">
        <v>368</v>
      </c>
      <c r="BJR390" s="308" t="s">
        <v>368</v>
      </c>
      <c r="BJS390" s="308" t="s">
        <v>368</v>
      </c>
      <c r="BJT390" s="308" t="s">
        <v>368</v>
      </c>
      <c r="BJU390" s="308" t="s">
        <v>368</v>
      </c>
      <c r="BJV390" s="308" t="s">
        <v>368</v>
      </c>
      <c r="BJW390" s="308" t="s">
        <v>368</v>
      </c>
      <c r="BJX390" s="308" t="s">
        <v>368</v>
      </c>
      <c r="BJY390" s="308" t="s">
        <v>368</v>
      </c>
      <c r="BJZ390" s="308" t="s">
        <v>368</v>
      </c>
      <c r="BKA390" s="308" t="s">
        <v>368</v>
      </c>
      <c r="BKB390" s="308" t="s">
        <v>368</v>
      </c>
      <c r="BKC390" s="308" t="s">
        <v>368</v>
      </c>
      <c r="BKD390" s="308" t="s">
        <v>368</v>
      </c>
      <c r="BKE390" s="308" t="s">
        <v>368</v>
      </c>
      <c r="BKF390" s="308" t="s">
        <v>368</v>
      </c>
      <c r="BKG390" s="308" t="s">
        <v>368</v>
      </c>
      <c r="BKH390" s="308" t="s">
        <v>368</v>
      </c>
      <c r="BKI390" s="308" t="s">
        <v>368</v>
      </c>
      <c r="BKJ390" s="308" t="s">
        <v>368</v>
      </c>
      <c r="BKK390" s="308" t="s">
        <v>368</v>
      </c>
      <c r="BKL390" s="308" t="s">
        <v>368</v>
      </c>
      <c r="BKM390" s="308" t="s">
        <v>368</v>
      </c>
      <c r="BKN390" s="308" t="s">
        <v>368</v>
      </c>
      <c r="BKO390" s="308" t="s">
        <v>368</v>
      </c>
      <c r="BKP390" s="308" t="s">
        <v>368</v>
      </c>
      <c r="BKQ390" s="308" t="s">
        <v>368</v>
      </c>
      <c r="BKR390" s="308" t="s">
        <v>368</v>
      </c>
      <c r="BKS390" s="308" t="s">
        <v>368</v>
      </c>
      <c r="BKT390" s="308" t="s">
        <v>368</v>
      </c>
      <c r="BKU390" s="308" t="s">
        <v>368</v>
      </c>
      <c r="BKV390" s="308" t="s">
        <v>368</v>
      </c>
      <c r="BKW390" s="308" t="s">
        <v>368</v>
      </c>
      <c r="BKX390" s="308" t="s">
        <v>368</v>
      </c>
      <c r="BKY390" s="308" t="s">
        <v>368</v>
      </c>
      <c r="BKZ390" s="308" t="s">
        <v>368</v>
      </c>
      <c r="BLA390" s="308" t="s">
        <v>368</v>
      </c>
      <c r="BLB390" s="308" t="s">
        <v>368</v>
      </c>
      <c r="BLC390" s="308" t="s">
        <v>368</v>
      </c>
      <c r="BLD390" s="308" t="s">
        <v>368</v>
      </c>
      <c r="BLE390" s="308" t="s">
        <v>368</v>
      </c>
      <c r="BLF390" s="308" t="s">
        <v>368</v>
      </c>
      <c r="BLG390" s="308" t="s">
        <v>368</v>
      </c>
      <c r="BLH390" s="308" t="s">
        <v>368</v>
      </c>
      <c r="BLI390" s="308" t="s">
        <v>368</v>
      </c>
      <c r="BLJ390" s="308" t="s">
        <v>368</v>
      </c>
      <c r="BLK390" s="308" t="s">
        <v>368</v>
      </c>
      <c r="BLL390" s="308" t="s">
        <v>368</v>
      </c>
      <c r="BLM390" s="308" t="s">
        <v>368</v>
      </c>
      <c r="BLN390" s="308" t="s">
        <v>368</v>
      </c>
      <c r="BLO390" s="308" t="s">
        <v>368</v>
      </c>
      <c r="BLP390" s="308" t="s">
        <v>368</v>
      </c>
      <c r="BLQ390" s="308" t="s">
        <v>368</v>
      </c>
      <c r="BLR390" s="308" t="s">
        <v>368</v>
      </c>
      <c r="BLS390" s="308" t="s">
        <v>368</v>
      </c>
      <c r="BLT390" s="308" t="s">
        <v>368</v>
      </c>
      <c r="BLU390" s="308" t="s">
        <v>368</v>
      </c>
      <c r="BLV390" s="308" t="s">
        <v>368</v>
      </c>
      <c r="BLW390" s="308" t="s">
        <v>368</v>
      </c>
      <c r="BLX390" s="308" t="s">
        <v>368</v>
      </c>
      <c r="BLY390" s="308" t="s">
        <v>368</v>
      </c>
      <c r="BLZ390" s="308" t="s">
        <v>368</v>
      </c>
      <c r="BMA390" s="308" t="s">
        <v>368</v>
      </c>
      <c r="BMB390" s="308" t="s">
        <v>368</v>
      </c>
      <c r="BMC390" s="308" t="s">
        <v>368</v>
      </c>
      <c r="BMD390" s="308" t="s">
        <v>368</v>
      </c>
      <c r="BME390" s="308" t="s">
        <v>368</v>
      </c>
      <c r="BMF390" s="308" t="s">
        <v>368</v>
      </c>
      <c r="BMG390" s="308" t="s">
        <v>368</v>
      </c>
      <c r="BMH390" s="308" t="s">
        <v>368</v>
      </c>
      <c r="BMI390" s="308" t="s">
        <v>368</v>
      </c>
      <c r="BMJ390" s="308" t="s">
        <v>368</v>
      </c>
      <c r="BMK390" s="308" t="s">
        <v>368</v>
      </c>
      <c r="BML390" s="308" t="s">
        <v>368</v>
      </c>
      <c r="BMM390" s="308" t="s">
        <v>368</v>
      </c>
      <c r="BMN390" s="308" t="s">
        <v>368</v>
      </c>
      <c r="BMO390" s="308" t="s">
        <v>368</v>
      </c>
      <c r="BMP390" s="308" t="s">
        <v>368</v>
      </c>
      <c r="BMQ390" s="308" t="s">
        <v>368</v>
      </c>
      <c r="BMR390" s="308" t="s">
        <v>368</v>
      </c>
      <c r="BMS390" s="308" t="s">
        <v>368</v>
      </c>
      <c r="BMT390" s="308" t="s">
        <v>368</v>
      </c>
      <c r="BMU390" s="308" t="s">
        <v>368</v>
      </c>
      <c r="BMV390" s="308" t="s">
        <v>368</v>
      </c>
      <c r="BMW390" s="308" t="s">
        <v>368</v>
      </c>
      <c r="BMX390" s="308" t="s">
        <v>368</v>
      </c>
      <c r="BMY390" s="308" t="s">
        <v>368</v>
      </c>
      <c r="BMZ390" s="308" t="s">
        <v>368</v>
      </c>
      <c r="BNA390" s="308" t="s">
        <v>368</v>
      </c>
      <c r="BNB390" s="308" t="s">
        <v>368</v>
      </c>
      <c r="BNC390" s="308" t="s">
        <v>368</v>
      </c>
      <c r="BND390" s="308" t="s">
        <v>368</v>
      </c>
      <c r="BNE390" s="308" t="s">
        <v>368</v>
      </c>
      <c r="BNF390" s="308" t="s">
        <v>368</v>
      </c>
      <c r="BNG390" s="308" t="s">
        <v>368</v>
      </c>
      <c r="BNH390" s="308" t="s">
        <v>368</v>
      </c>
      <c r="BNI390" s="308" t="s">
        <v>368</v>
      </c>
      <c r="BNJ390" s="308" t="s">
        <v>368</v>
      </c>
      <c r="BNK390" s="308" t="s">
        <v>368</v>
      </c>
      <c r="BNL390" s="308" t="s">
        <v>368</v>
      </c>
      <c r="BNM390" s="308" t="s">
        <v>368</v>
      </c>
      <c r="BNN390" s="308" t="s">
        <v>368</v>
      </c>
      <c r="BNO390" s="308" t="s">
        <v>368</v>
      </c>
      <c r="BNP390" s="308" t="s">
        <v>368</v>
      </c>
      <c r="BNQ390" s="308" t="s">
        <v>368</v>
      </c>
      <c r="BNR390" s="308" t="s">
        <v>368</v>
      </c>
      <c r="BNS390" s="308" t="s">
        <v>368</v>
      </c>
      <c r="BNT390" s="308" t="s">
        <v>368</v>
      </c>
      <c r="BNU390" s="308" t="s">
        <v>368</v>
      </c>
      <c r="BNV390" s="308" t="s">
        <v>368</v>
      </c>
      <c r="BNW390" s="308" t="s">
        <v>368</v>
      </c>
      <c r="BNX390" s="308" t="s">
        <v>368</v>
      </c>
      <c r="BNY390" s="308" t="s">
        <v>368</v>
      </c>
      <c r="BNZ390" s="308" t="s">
        <v>368</v>
      </c>
      <c r="BOA390" s="308" t="s">
        <v>368</v>
      </c>
      <c r="BOB390" s="308" t="s">
        <v>368</v>
      </c>
      <c r="BOC390" s="308" t="s">
        <v>368</v>
      </c>
      <c r="BOD390" s="308" t="s">
        <v>368</v>
      </c>
      <c r="BOE390" s="308" t="s">
        <v>368</v>
      </c>
      <c r="BOF390" s="308" t="s">
        <v>368</v>
      </c>
      <c r="BOG390" s="308" t="s">
        <v>368</v>
      </c>
      <c r="BOH390" s="308" t="s">
        <v>368</v>
      </c>
      <c r="BOI390" s="308" t="s">
        <v>368</v>
      </c>
      <c r="BOJ390" s="308" t="s">
        <v>368</v>
      </c>
      <c r="BOK390" s="308" t="s">
        <v>368</v>
      </c>
      <c r="BOL390" s="308" t="s">
        <v>368</v>
      </c>
      <c r="BOM390" s="308" t="s">
        <v>368</v>
      </c>
      <c r="BON390" s="308" t="s">
        <v>368</v>
      </c>
      <c r="BOO390" s="308" t="s">
        <v>368</v>
      </c>
      <c r="BOP390" s="308" t="s">
        <v>368</v>
      </c>
      <c r="BOQ390" s="308" t="s">
        <v>368</v>
      </c>
      <c r="BOR390" s="308" t="s">
        <v>368</v>
      </c>
      <c r="BOS390" s="308" t="s">
        <v>368</v>
      </c>
      <c r="BOT390" s="308" t="s">
        <v>368</v>
      </c>
      <c r="BOU390" s="308" t="s">
        <v>368</v>
      </c>
      <c r="BOV390" s="308" t="s">
        <v>368</v>
      </c>
      <c r="BOW390" s="308" t="s">
        <v>368</v>
      </c>
      <c r="BOX390" s="308" t="s">
        <v>368</v>
      </c>
      <c r="BOY390" s="308" t="s">
        <v>368</v>
      </c>
      <c r="BOZ390" s="308" t="s">
        <v>368</v>
      </c>
      <c r="BPA390" s="308" t="s">
        <v>368</v>
      </c>
      <c r="BPB390" s="308" t="s">
        <v>368</v>
      </c>
      <c r="BPC390" s="308" t="s">
        <v>368</v>
      </c>
      <c r="BPD390" s="308" t="s">
        <v>368</v>
      </c>
      <c r="BPE390" s="308" t="s">
        <v>368</v>
      </c>
      <c r="BPF390" s="308" t="s">
        <v>368</v>
      </c>
      <c r="BPG390" s="308" t="s">
        <v>368</v>
      </c>
      <c r="BPH390" s="308" t="s">
        <v>368</v>
      </c>
      <c r="BPI390" s="308" t="s">
        <v>368</v>
      </c>
      <c r="BPJ390" s="308" t="s">
        <v>368</v>
      </c>
      <c r="BPK390" s="308" t="s">
        <v>368</v>
      </c>
      <c r="BPL390" s="308" t="s">
        <v>368</v>
      </c>
      <c r="BPM390" s="308" t="s">
        <v>368</v>
      </c>
      <c r="BPN390" s="308" t="s">
        <v>368</v>
      </c>
      <c r="BPO390" s="308" t="s">
        <v>368</v>
      </c>
      <c r="BPP390" s="308" t="s">
        <v>368</v>
      </c>
      <c r="BPQ390" s="308" t="s">
        <v>368</v>
      </c>
      <c r="BPR390" s="308" t="s">
        <v>368</v>
      </c>
      <c r="BPS390" s="308" t="s">
        <v>368</v>
      </c>
      <c r="BPT390" s="308" t="s">
        <v>368</v>
      </c>
      <c r="BPU390" s="308" t="s">
        <v>368</v>
      </c>
      <c r="BPV390" s="308" t="s">
        <v>368</v>
      </c>
      <c r="BPW390" s="308" t="s">
        <v>368</v>
      </c>
      <c r="BPX390" s="308" t="s">
        <v>368</v>
      </c>
      <c r="BPY390" s="308" t="s">
        <v>368</v>
      </c>
      <c r="BPZ390" s="308" t="s">
        <v>368</v>
      </c>
      <c r="BQA390" s="308" t="s">
        <v>368</v>
      </c>
      <c r="BQB390" s="308" t="s">
        <v>368</v>
      </c>
      <c r="BQC390" s="308" t="s">
        <v>368</v>
      </c>
      <c r="BQD390" s="308" t="s">
        <v>368</v>
      </c>
      <c r="BQE390" s="308" t="s">
        <v>368</v>
      </c>
      <c r="BQF390" s="308" t="s">
        <v>368</v>
      </c>
      <c r="BQG390" s="308" t="s">
        <v>368</v>
      </c>
      <c r="BQH390" s="308" t="s">
        <v>368</v>
      </c>
      <c r="BQI390" s="308" t="s">
        <v>368</v>
      </c>
      <c r="BQJ390" s="308" t="s">
        <v>368</v>
      </c>
      <c r="BQK390" s="308" t="s">
        <v>368</v>
      </c>
      <c r="BQL390" s="308" t="s">
        <v>368</v>
      </c>
      <c r="BQM390" s="308" t="s">
        <v>368</v>
      </c>
      <c r="BQN390" s="308" t="s">
        <v>368</v>
      </c>
      <c r="BQO390" s="308" t="s">
        <v>368</v>
      </c>
      <c r="BQP390" s="308" t="s">
        <v>368</v>
      </c>
      <c r="BQQ390" s="308" t="s">
        <v>368</v>
      </c>
      <c r="BQR390" s="308" t="s">
        <v>368</v>
      </c>
      <c r="BQS390" s="308" t="s">
        <v>368</v>
      </c>
      <c r="BQT390" s="308" t="s">
        <v>368</v>
      </c>
      <c r="BQU390" s="308" t="s">
        <v>368</v>
      </c>
      <c r="BQV390" s="308" t="s">
        <v>368</v>
      </c>
      <c r="BQW390" s="308" t="s">
        <v>368</v>
      </c>
      <c r="BQX390" s="308" t="s">
        <v>368</v>
      </c>
      <c r="BQY390" s="308" t="s">
        <v>368</v>
      </c>
      <c r="BQZ390" s="308" t="s">
        <v>368</v>
      </c>
      <c r="BRA390" s="308" t="s">
        <v>368</v>
      </c>
      <c r="BRB390" s="308" t="s">
        <v>368</v>
      </c>
      <c r="BRC390" s="308" t="s">
        <v>368</v>
      </c>
      <c r="BRD390" s="308" t="s">
        <v>368</v>
      </c>
      <c r="BRE390" s="308" t="s">
        <v>368</v>
      </c>
      <c r="BRF390" s="308" t="s">
        <v>368</v>
      </c>
      <c r="BRG390" s="308" t="s">
        <v>368</v>
      </c>
      <c r="BRH390" s="308" t="s">
        <v>368</v>
      </c>
      <c r="BRI390" s="308" t="s">
        <v>368</v>
      </c>
      <c r="BRJ390" s="308" t="s">
        <v>368</v>
      </c>
      <c r="BRK390" s="308" t="s">
        <v>368</v>
      </c>
      <c r="BRL390" s="308" t="s">
        <v>368</v>
      </c>
      <c r="BRM390" s="308" t="s">
        <v>368</v>
      </c>
      <c r="BRN390" s="308" t="s">
        <v>368</v>
      </c>
      <c r="BRO390" s="308" t="s">
        <v>368</v>
      </c>
      <c r="BRP390" s="308" t="s">
        <v>368</v>
      </c>
      <c r="BRQ390" s="308" t="s">
        <v>368</v>
      </c>
      <c r="BRR390" s="308" t="s">
        <v>368</v>
      </c>
      <c r="BRS390" s="308" t="s">
        <v>368</v>
      </c>
      <c r="BRT390" s="308" t="s">
        <v>368</v>
      </c>
      <c r="BRU390" s="308" t="s">
        <v>368</v>
      </c>
      <c r="BRV390" s="308" t="s">
        <v>368</v>
      </c>
      <c r="BRW390" s="308" t="s">
        <v>368</v>
      </c>
      <c r="BRX390" s="308" t="s">
        <v>368</v>
      </c>
      <c r="BRY390" s="308" t="s">
        <v>368</v>
      </c>
      <c r="BRZ390" s="308" t="s">
        <v>368</v>
      </c>
      <c r="BSA390" s="308" t="s">
        <v>368</v>
      </c>
      <c r="BSB390" s="308" t="s">
        <v>368</v>
      </c>
      <c r="BSC390" s="308" t="s">
        <v>368</v>
      </c>
      <c r="BSD390" s="308" t="s">
        <v>368</v>
      </c>
      <c r="BSE390" s="308" t="s">
        <v>368</v>
      </c>
      <c r="BSF390" s="308" t="s">
        <v>368</v>
      </c>
      <c r="BSG390" s="308" t="s">
        <v>368</v>
      </c>
      <c r="BSH390" s="308" t="s">
        <v>368</v>
      </c>
      <c r="BSI390" s="308" t="s">
        <v>368</v>
      </c>
      <c r="BSJ390" s="308" t="s">
        <v>368</v>
      </c>
      <c r="BSK390" s="308" t="s">
        <v>368</v>
      </c>
      <c r="BSL390" s="308" t="s">
        <v>368</v>
      </c>
      <c r="BSM390" s="308" t="s">
        <v>368</v>
      </c>
      <c r="BSN390" s="308" t="s">
        <v>368</v>
      </c>
      <c r="BSO390" s="308" t="s">
        <v>368</v>
      </c>
      <c r="BSP390" s="308" t="s">
        <v>368</v>
      </c>
      <c r="BSQ390" s="308" t="s">
        <v>368</v>
      </c>
      <c r="BSR390" s="308" t="s">
        <v>368</v>
      </c>
      <c r="BSS390" s="308" t="s">
        <v>368</v>
      </c>
      <c r="BST390" s="308" t="s">
        <v>368</v>
      </c>
      <c r="BSU390" s="308" t="s">
        <v>368</v>
      </c>
      <c r="BSV390" s="308" t="s">
        <v>368</v>
      </c>
      <c r="BSW390" s="308" t="s">
        <v>368</v>
      </c>
      <c r="BSX390" s="308" t="s">
        <v>368</v>
      </c>
      <c r="BSY390" s="308" t="s">
        <v>368</v>
      </c>
      <c r="BSZ390" s="308" t="s">
        <v>368</v>
      </c>
      <c r="BTA390" s="308" t="s">
        <v>368</v>
      </c>
      <c r="BTB390" s="308" t="s">
        <v>368</v>
      </c>
      <c r="BTC390" s="308" t="s">
        <v>368</v>
      </c>
      <c r="BTD390" s="308" t="s">
        <v>368</v>
      </c>
      <c r="BTE390" s="308" t="s">
        <v>368</v>
      </c>
      <c r="BTF390" s="308" t="s">
        <v>368</v>
      </c>
      <c r="BTG390" s="308" t="s">
        <v>368</v>
      </c>
      <c r="BTH390" s="308" t="s">
        <v>368</v>
      </c>
      <c r="BTI390" s="308" t="s">
        <v>368</v>
      </c>
      <c r="BTJ390" s="308" t="s">
        <v>368</v>
      </c>
      <c r="BTK390" s="308" t="s">
        <v>368</v>
      </c>
      <c r="BTL390" s="308" t="s">
        <v>368</v>
      </c>
      <c r="BTM390" s="308" t="s">
        <v>368</v>
      </c>
      <c r="BTN390" s="308" t="s">
        <v>368</v>
      </c>
      <c r="BTO390" s="308" t="s">
        <v>368</v>
      </c>
      <c r="BTP390" s="308" t="s">
        <v>368</v>
      </c>
      <c r="BTQ390" s="308" t="s">
        <v>368</v>
      </c>
      <c r="BTR390" s="308" t="s">
        <v>368</v>
      </c>
      <c r="BTS390" s="308" t="s">
        <v>368</v>
      </c>
      <c r="BTT390" s="308" t="s">
        <v>368</v>
      </c>
      <c r="BTU390" s="308" t="s">
        <v>368</v>
      </c>
      <c r="BTV390" s="308" t="s">
        <v>368</v>
      </c>
      <c r="BTW390" s="308" t="s">
        <v>368</v>
      </c>
      <c r="BTX390" s="308" t="s">
        <v>368</v>
      </c>
      <c r="BTY390" s="308" t="s">
        <v>368</v>
      </c>
      <c r="BTZ390" s="308" t="s">
        <v>368</v>
      </c>
      <c r="BUA390" s="308" t="s">
        <v>368</v>
      </c>
      <c r="BUB390" s="308" t="s">
        <v>368</v>
      </c>
      <c r="BUC390" s="308" t="s">
        <v>368</v>
      </c>
      <c r="BUD390" s="308" t="s">
        <v>368</v>
      </c>
      <c r="BUE390" s="308" t="s">
        <v>368</v>
      </c>
      <c r="BUF390" s="308" t="s">
        <v>368</v>
      </c>
      <c r="BUG390" s="308" t="s">
        <v>368</v>
      </c>
      <c r="BUH390" s="308" t="s">
        <v>368</v>
      </c>
      <c r="BUI390" s="308" t="s">
        <v>368</v>
      </c>
      <c r="BUJ390" s="308" t="s">
        <v>368</v>
      </c>
      <c r="BUK390" s="308" t="s">
        <v>368</v>
      </c>
      <c r="BUL390" s="308" t="s">
        <v>368</v>
      </c>
      <c r="BUM390" s="308" t="s">
        <v>368</v>
      </c>
      <c r="BUN390" s="308" t="s">
        <v>368</v>
      </c>
      <c r="BUO390" s="308" t="s">
        <v>368</v>
      </c>
      <c r="BUP390" s="308" t="s">
        <v>368</v>
      </c>
      <c r="BUQ390" s="308" t="s">
        <v>368</v>
      </c>
      <c r="BUR390" s="308" t="s">
        <v>368</v>
      </c>
      <c r="BUS390" s="308" t="s">
        <v>368</v>
      </c>
      <c r="BUT390" s="308" t="s">
        <v>368</v>
      </c>
      <c r="BUU390" s="308" t="s">
        <v>368</v>
      </c>
      <c r="BUV390" s="308" t="s">
        <v>368</v>
      </c>
      <c r="BUW390" s="308" t="s">
        <v>368</v>
      </c>
      <c r="BUX390" s="308" t="s">
        <v>368</v>
      </c>
      <c r="BUY390" s="308" t="s">
        <v>368</v>
      </c>
      <c r="BUZ390" s="308" t="s">
        <v>368</v>
      </c>
      <c r="BVA390" s="308" t="s">
        <v>368</v>
      </c>
      <c r="BVB390" s="308" t="s">
        <v>368</v>
      </c>
      <c r="BVC390" s="308" t="s">
        <v>368</v>
      </c>
      <c r="BVD390" s="308" t="s">
        <v>368</v>
      </c>
      <c r="BVE390" s="308" t="s">
        <v>368</v>
      </c>
      <c r="BVF390" s="308" t="s">
        <v>368</v>
      </c>
      <c r="BVG390" s="308" t="s">
        <v>368</v>
      </c>
      <c r="BVH390" s="308" t="s">
        <v>368</v>
      </c>
      <c r="BVI390" s="308" t="s">
        <v>368</v>
      </c>
      <c r="BVJ390" s="308" t="s">
        <v>368</v>
      </c>
      <c r="BVK390" s="308" t="s">
        <v>368</v>
      </c>
      <c r="BVL390" s="308" t="s">
        <v>368</v>
      </c>
      <c r="BVM390" s="308" t="s">
        <v>368</v>
      </c>
      <c r="BVN390" s="308" t="s">
        <v>368</v>
      </c>
      <c r="BVO390" s="308" t="s">
        <v>368</v>
      </c>
      <c r="BVP390" s="308" t="s">
        <v>368</v>
      </c>
      <c r="BVQ390" s="308" t="s">
        <v>368</v>
      </c>
      <c r="BVR390" s="308" t="s">
        <v>368</v>
      </c>
      <c r="BVS390" s="308" t="s">
        <v>368</v>
      </c>
      <c r="BVT390" s="308" t="s">
        <v>368</v>
      </c>
      <c r="BVU390" s="308" t="s">
        <v>368</v>
      </c>
      <c r="BVV390" s="308" t="s">
        <v>368</v>
      </c>
      <c r="BVW390" s="308" t="s">
        <v>368</v>
      </c>
      <c r="BVX390" s="308" t="s">
        <v>368</v>
      </c>
      <c r="BVY390" s="308" t="s">
        <v>368</v>
      </c>
      <c r="BVZ390" s="308" t="s">
        <v>368</v>
      </c>
      <c r="BWA390" s="308" t="s">
        <v>368</v>
      </c>
      <c r="BWB390" s="308" t="s">
        <v>368</v>
      </c>
      <c r="BWC390" s="308" t="s">
        <v>368</v>
      </c>
      <c r="BWD390" s="308" t="s">
        <v>368</v>
      </c>
      <c r="BWE390" s="308" t="s">
        <v>368</v>
      </c>
      <c r="BWF390" s="308" t="s">
        <v>368</v>
      </c>
      <c r="BWG390" s="308" t="s">
        <v>368</v>
      </c>
      <c r="BWH390" s="308" t="s">
        <v>368</v>
      </c>
      <c r="BWI390" s="308" t="s">
        <v>368</v>
      </c>
      <c r="BWJ390" s="308" t="s">
        <v>368</v>
      </c>
      <c r="BWK390" s="308" t="s">
        <v>368</v>
      </c>
      <c r="BWL390" s="308" t="s">
        <v>368</v>
      </c>
      <c r="BWM390" s="308" t="s">
        <v>368</v>
      </c>
      <c r="BWN390" s="308" t="s">
        <v>368</v>
      </c>
      <c r="BWO390" s="308" t="s">
        <v>368</v>
      </c>
      <c r="BWP390" s="308" t="s">
        <v>368</v>
      </c>
      <c r="BWQ390" s="308" t="s">
        <v>368</v>
      </c>
      <c r="BWR390" s="308" t="s">
        <v>368</v>
      </c>
      <c r="BWS390" s="308" t="s">
        <v>368</v>
      </c>
      <c r="BWT390" s="308" t="s">
        <v>368</v>
      </c>
      <c r="BWU390" s="308" t="s">
        <v>368</v>
      </c>
      <c r="BWV390" s="308" t="s">
        <v>368</v>
      </c>
      <c r="BWW390" s="308" t="s">
        <v>368</v>
      </c>
      <c r="BWX390" s="308" t="s">
        <v>368</v>
      </c>
      <c r="BWY390" s="308" t="s">
        <v>368</v>
      </c>
      <c r="BWZ390" s="308" t="s">
        <v>368</v>
      </c>
      <c r="BXA390" s="308" t="s">
        <v>368</v>
      </c>
      <c r="BXB390" s="308" t="s">
        <v>368</v>
      </c>
      <c r="BXC390" s="308" t="s">
        <v>368</v>
      </c>
      <c r="BXD390" s="308" t="s">
        <v>368</v>
      </c>
      <c r="BXE390" s="308" t="s">
        <v>368</v>
      </c>
      <c r="BXF390" s="308" t="s">
        <v>368</v>
      </c>
      <c r="BXG390" s="308" t="s">
        <v>368</v>
      </c>
      <c r="BXH390" s="308" t="s">
        <v>368</v>
      </c>
      <c r="BXI390" s="308" t="s">
        <v>368</v>
      </c>
      <c r="BXJ390" s="308" t="s">
        <v>368</v>
      </c>
      <c r="BXK390" s="308" t="s">
        <v>368</v>
      </c>
      <c r="BXL390" s="308" t="s">
        <v>368</v>
      </c>
      <c r="BXM390" s="308" t="s">
        <v>368</v>
      </c>
      <c r="BXN390" s="308" t="s">
        <v>368</v>
      </c>
      <c r="BXO390" s="308" t="s">
        <v>368</v>
      </c>
      <c r="BXP390" s="308" t="s">
        <v>368</v>
      </c>
      <c r="BXQ390" s="308" t="s">
        <v>368</v>
      </c>
      <c r="BXR390" s="308" t="s">
        <v>368</v>
      </c>
      <c r="BXS390" s="308" t="s">
        <v>368</v>
      </c>
      <c r="BXT390" s="308" t="s">
        <v>368</v>
      </c>
      <c r="BXU390" s="308" t="s">
        <v>368</v>
      </c>
      <c r="BXV390" s="308" t="s">
        <v>368</v>
      </c>
      <c r="BXW390" s="308" t="s">
        <v>368</v>
      </c>
      <c r="BXX390" s="308" t="s">
        <v>368</v>
      </c>
      <c r="BXY390" s="308" t="s">
        <v>368</v>
      </c>
      <c r="BXZ390" s="308" t="s">
        <v>368</v>
      </c>
      <c r="BYA390" s="308" t="s">
        <v>368</v>
      </c>
      <c r="BYB390" s="308" t="s">
        <v>368</v>
      </c>
      <c r="BYC390" s="308" t="s">
        <v>368</v>
      </c>
      <c r="BYD390" s="308" t="s">
        <v>368</v>
      </c>
      <c r="BYE390" s="308" t="s">
        <v>368</v>
      </c>
      <c r="BYF390" s="308" t="s">
        <v>368</v>
      </c>
      <c r="BYG390" s="308" t="s">
        <v>368</v>
      </c>
      <c r="BYH390" s="308" t="s">
        <v>368</v>
      </c>
      <c r="BYI390" s="308" t="s">
        <v>368</v>
      </c>
      <c r="BYJ390" s="308" t="s">
        <v>368</v>
      </c>
      <c r="BYK390" s="308" t="s">
        <v>368</v>
      </c>
      <c r="BYL390" s="308" t="s">
        <v>368</v>
      </c>
      <c r="BYM390" s="308" t="s">
        <v>368</v>
      </c>
      <c r="BYN390" s="308" t="s">
        <v>368</v>
      </c>
      <c r="BYO390" s="308" t="s">
        <v>368</v>
      </c>
      <c r="BYP390" s="308" t="s">
        <v>368</v>
      </c>
      <c r="BYQ390" s="308" t="s">
        <v>368</v>
      </c>
      <c r="BYR390" s="308" t="s">
        <v>368</v>
      </c>
      <c r="BYS390" s="308" t="s">
        <v>368</v>
      </c>
      <c r="BYT390" s="308" t="s">
        <v>368</v>
      </c>
      <c r="BYU390" s="308" t="s">
        <v>368</v>
      </c>
      <c r="BYV390" s="308" t="s">
        <v>368</v>
      </c>
      <c r="BYW390" s="308" t="s">
        <v>368</v>
      </c>
      <c r="BYX390" s="308" t="s">
        <v>368</v>
      </c>
      <c r="BYY390" s="308" t="s">
        <v>368</v>
      </c>
      <c r="BYZ390" s="308" t="s">
        <v>368</v>
      </c>
      <c r="BZA390" s="308" t="s">
        <v>368</v>
      </c>
      <c r="BZB390" s="308" t="s">
        <v>368</v>
      </c>
      <c r="BZC390" s="308" t="s">
        <v>368</v>
      </c>
      <c r="BZD390" s="308" t="s">
        <v>368</v>
      </c>
      <c r="BZE390" s="308" t="s">
        <v>368</v>
      </c>
      <c r="BZF390" s="308" t="s">
        <v>368</v>
      </c>
      <c r="BZG390" s="308" t="s">
        <v>368</v>
      </c>
      <c r="BZH390" s="308" t="s">
        <v>368</v>
      </c>
      <c r="BZI390" s="308" t="s">
        <v>368</v>
      </c>
      <c r="BZJ390" s="308" t="s">
        <v>368</v>
      </c>
      <c r="BZK390" s="308" t="s">
        <v>368</v>
      </c>
      <c r="BZL390" s="308" t="s">
        <v>368</v>
      </c>
      <c r="BZM390" s="308" t="s">
        <v>368</v>
      </c>
      <c r="BZN390" s="308" t="s">
        <v>368</v>
      </c>
      <c r="BZO390" s="308" t="s">
        <v>368</v>
      </c>
      <c r="BZP390" s="308" t="s">
        <v>368</v>
      </c>
      <c r="BZQ390" s="308" t="s">
        <v>368</v>
      </c>
      <c r="BZR390" s="308" t="s">
        <v>368</v>
      </c>
      <c r="BZS390" s="308" t="s">
        <v>368</v>
      </c>
      <c r="BZT390" s="308" t="s">
        <v>368</v>
      </c>
      <c r="BZU390" s="308" t="s">
        <v>368</v>
      </c>
      <c r="BZV390" s="308" t="s">
        <v>368</v>
      </c>
      <c r="BZW390" s="308" t="s">
        <v>368</v>
      </c>
      <c r="BZX390" s="308" t="s">
        <v>368</v>
      </c>
      <c r="BZY390" s="308" t="s">
        <v>368</v>
      </c>
      <c r="BZZ390" s="308" t="s">
        <v>368</v>
      </c>
      <c r="CAA390" s="308" t="s">
        <v>368</v>
      </c>
      <c r="CAB390" s="308" t="s">
        <v>368</v>
      </c>
      <c r="CAC390" s="308" t="s">
        <v>368</v>
      </c>
      <c r="CAD390" s="308" t="s">
        <v>368</v>
      </c>
      <c r="CAE390" s="308" t="s">
        <v>368</v>
      </c>
      <c r="CAF390" s="308" t="s">
        <v>368</v>
      </c>
      <c r="CAG390" s="308" t="s">
        <v>368</v>
      </c>
      <c r="CAH390" s="308" t="s">
        <v>368</v>
      </c>
      <c r="CAI390" s="308" t="s">
        <v>368</v>
      </c>
      <c r="CAJ390" s="308" t="s">
        <v>368</v>
      </c>
      <c r="CAK390" s="308" t="s">
        <v>368</v>
      </c>
      <c r="CAL390" s="308" t="s">
        <v>368</v>
      </c>
      <c r="CAM390" s="308" t="s">
        <v>368</v>
      </c>
      <c r="CAN390" s="308" t="s">
        <v>368</v>
      </c>
      <c r="CAO390" s="308" t="s">
        <v>368</v>
      </c>
      <c r="CAP390" s="308" t="s">
        <v>368</v>
      </c>
      <c r="CAQ390" s="308" t="s">
        <v>368</v>
      </c>
      <c r="CAR390" s="308" t="s">
        <v>368</v>
      </c>
      <c r="CAS390" s="308" t="s">
        <v>368</v>
      </c>
      <c r="CAT390" s="308" t="s">
        <v>368</v>
      </c>
      <c r="CAU390" s="308" t="s">
        <v>368</v>
      </c>
      <c r="CAV390" s="308" t="s">
        <v>368</v>
      </c>
      <c r="CAW390" s="308" t="s">
        <v>368</v>
      </c>
      <c r="CAX390" s="308" t="s">
        <v>368</v>
      </c>
      <c r="CAY390" s="308" t="s">
        <v>368</v>
      </c>
      <c r="CAZ390" s="308" t="s">
        <v>368</v>
      </c>
      <c r="CBA390" s="308" t="s">
        <v>368</v>
      </c>
      <c r="CBB390" s="308" t="s">
        <v>368</v>
      </c>
      <c r="CBC390" s="308" t="s">
        <v>368</v>
      </c>
      <c r="CBD390" s="308" t="s">
        <v>368</v>
      </c>
      <c r="CBE390" s="308" t="s">
        <v>368</v>
      </c>
      <c r="CBF390" s="308" t="s">
        <v>368</v>
      </c>
      <c r="CBG390" s="308" t="s">
        <v>368</v>
      </c>
      <c r="CBH390" s="308" t="s">
        <v>368</v>
      </c>
      <c r="CBI390" s="308" t="s">
        <v>368</v>
      </c>
      <c r="CBJ390" s="308" t="s">
        <v>368</v>
      </c>
      <c r="CBK390" s="308" t="s">
        <v>368</v>
      </c>
      <c r="CBL390" s="308" t="s">
        <v>368</v>
      </c>
      <c r="CBM390" s="308" t="s">
        <v>368</v>
      </c>
      <c r="CBN390" s="308" t="s">
        <v>368</v>
      </c>
      <c r="CBO390" s="308" t="s">
        <v>368</v>
      </c>
      <c r="CBP390" s="308" t="s">
        <v>368</v>
      </c>
      <c r="CBQ390" s="308" t="s">
        <v>368</v>
      </c>
      <c r="CBR390" s="308" t="s">
        <v>368</v>
      </c>
      <c r="CBS390" s="308" t="s">
        <v>368</v>
      </c>
      <c r="CBT390" s="308" t="s">
        <v>368</v>
      </c>
      <c r="CBU390" s="308" t="s">
        <v>368</v>
      </c>
      <c r="CBV390" s="308" t="s">
        <v>368</v>
      </c>
      <c r="CBW390" s="308" t="s">
        <v>368</v>
      </c>
      <c r="CBX390" s="308" t="s">
        <v>368</v>
      </c>
      <c r="CBY390" s="308" t="s">
        <v>368</v>
      </c>
      <c r="CBZ390" s="308" t="s">
        <v>368</v>
      </c>
      <c r="CCA390" s="308" t="s">
        <v>368</v>
      </c>
      <c r="CCB390" s="308" t="s">
        <v>368</v>
      </c>
      <c r="CCC390" s="308" t="s">
        <v>368</v>
      </c>
      <c r="CCD390" s="308" t="s">
        <v>368</v>
      </c>
      <c r="CCE390" s="308" t="s">
        <v>368</v>
      </c>
      <c r="CCF390" s="308" t="s">
        <v>368</v>
      </c>
      <c r="CCG390" s="308" t="s">
        <v>368</v>
      </c>
      <c r="CCH390" s="308" t="s">
        <v>368</v>
      </c>
      <c r="CCI390" s="308" t="s">
        <v>368</v>
      </c>
      <c r="CCJ390" s="308" t="s">
        <v>368</v>
      </c>
      <c r="CCK390" s="308" t="s">
        <v>368</v>
      </c>
      <c r="CCL390" s="308" t="s">
        <v>368</v>
      </c>
      <c r="CCM390" s="308" t="s">
        <v>368</v>
      </c>
      <c r="CCN390" s="308" t="s">
        <v>368</v>
      </c>
      <c r="CCO390" s="308" t="s">
        <v>368</v>
      </c>
      <c r="CCP390" s="308" t="s">
        <v>368</v>
      </c>
      <c r="CCQ390" s="308" t="s">
        <v>368</v>
      </c>
      <c r="CCR390" s="308" t="s">
        <v>368</v>
      </c>
      <c r="CCS390" s="308" t="s">
        <v>368</v>
      </c>
      <c r="CCT390" s="308" t="s">
        <v>368</v>
      </c>
      <c r="CCU390" s="308" t="s">
        <v>368</v>
      </c>
      <c r="CCV390" s="308" t="s">
        <v>368</v>
      </c>
      <c r="CCW390" s="308" t="s">
        <v>368</v>
      </c>
      <c r="CCX390" s="308" t="s">
        <v>368</v>
      </c>
      <c r="CCY390" s="308" t="s">
        <v>368</v>
      </c>
      <c r="CCZ390" s="308" t="s">
        <v>368</v>
      </c>
      <c r="CDA390" s="308" t="s">
        <v>368</v>
      </c>
      <c r="CDB390" s="308" t="s">
        <v>368</v>
      </c>
      <c r="CDC390" s="308" t="s">
        <v>368</v>
      </c>
      <c r="CDD390" s="308" t="s">
        <v>368</v>
      </c>
      <c r="CDE390" s="308" t="s">
        <v>368</v>
      </c>
      <c r="CDF390" s="308" t="s">
        <v>368</v>
      </c>
      <c r="CDG390" s="308" t="s">
        <v>368</v>
      </c>
      <c r="CDH390" s="308" t="s">
        <v>368</v>
      </c>
      <c r="CDI390" s="308" t="s">
        <v>368</v>
      </c>
      <c r="CDJ390" s="308" t="s">
        <v>368</v>
      </c>
      <c r="CDK390" s="308" t="s">
        <v>368</v>
      </c>
      <c r="CDL390" s="308" t="s">
        <v>368</v>
      </c>
      <c r="CDM390" s="308" t="s">
        <v>368</v>
      </c>
      <c r="CDN390" s="308" t="s">
        <v>368</v>
      </c>
      <c r="CDO390" s="308" t="s">
        <v>368</v>
      </c>
      <c r="CDP390" s="308" t="s">
        <v>368</v>
      </c>
      <c r="CDQ390" s="308" t="s">
        <v>368</v>
      </c>
      <c r="CDR390" s="308" t="s">
        <v>368</v>
      </c>
      <c r="CDS390" s="308" t="s">
        <v>368</v>
      </c>
      <c r="CDT390" s="308" t="s">
        <v>368</v>
      </c>
      <c r="CDU390" s="308" t="s">
        <v>368</v>
      </c>
      <c r="CDV390" s="308" t="s">
        <v>368</v>
      </c>
      <c r="CDW390" s="308" t="s">
        <v>368</v>
      </c>
      <c r="CDX390" s="308" t="s">
        <v>368</v>
      </c>
      <c r="CDY390" s="308" t="s">
        <v>368</v>
      </c>
      <c r="CDZ390" s="308" t="s">
        <v>368</v>
      </c>
      <c r="CEA390" s="308" t="s">
        <v>368</v>
      </c>
      <c r="CEB390" s="308" t="s">
        <v>368</v>
      </c>
      <c r="CEC390" s="308" t="s">
        <v>368</v>
      </c>
      <c r="CED390" s="308" t="s">
        <v>368</v>
      </c>
      <c r="CEE390" s="308" t="s">
        <v>368</v>
      </c>
      <c r="CEF390" s="308" t="s">
        <v>368</v>
      </c>
      <c r="CEG390" s="308" t="s">
        <v>368</v>
      </c>
      <c r="CEH390" s="308" t="s">
        <v>368</v>
      </c>
      <c r="CEI390" s="308" t="s">
        <v>368</v>
      </c>
      <c r="CEJ390" s="308" t="s">
        <v>368</v>
      </c>
      <c r="CEK390" s="308" t="s">
        <v>368</v>
      </c>
      <c r="CEL390" s="308" t="s">
        <v>368</v>
      </c>
      <c r="CEM390" s="308" t="s">
        <v>368</v>
      </c>
      <c r="CEN390" s="308" t="s">
        <v>368</v>
      </c>
      <c r="CEO390" s="308" t="s">
        <v>368</v>
      </c>
      <c r="CEP390" s="308" t="s">
        <v>368</v>
      </c>
      <c r="CEQ390" s="308" t="s">
        <v>368</v>
      </c>
      <c r="CER390" s="308" t="s">
        <v>368</v>
      </c>
      <c r="CES390" s="308" t="s">
        <v>368</v>
      </c>
      <c r="CET390" s="308" t="s">
        <v>368</v>
      </c>
      <c r="CEU390" s="308" t="s">
        <v>368</v>
      </c>
      <c r="CEV390" s="308" t="s">
        <v>368</v>
      </c>
      <c r="CEW390" s="308" t="s">
        <v>368</v>
      </c>
      <c r="CEX390" s="308" t="s">
        <v>368</v>
      </c>
      <c r="CEY390" s="308" t="s">
        <v>368</v>
      </c>
      <c r="CEZ390" s="308" t="s">
        <v>368</v>
      </c>
      <c r="CFA390" s="308" t="s">
        <v>368</v>
      </c>
      <c r="CFB390" s="308" t="s">
        <v>368</v>
      </c>
      <c r="CFC390" s="308" t="s">
        <v>368</v>
      </c>
      <c r="CFD390" s="308" t="s">
        <v>368</v>
      </c>
      <c r="CFE390" s="308" t="s">
        <v>368</v>
      </c>
      <c r="CFF390" s="308" t="s">
        <v>368</v>
      </c>
      <c r="CFG390" s="308" t="s">
        <v>368</v>
      </c>
      <c r="CFH390" s="308" t="s">
        <v>368</v>
      </c>
      <c r="CFI390" s="308" t="s">
        <v>368</v>
      </c>
      <c r="CFJ390" s="308" t="s">
        <v>368</v>
      </c>
      <c r="CFK390" s="308" t="s">
        <v>368</v>
      </c>
      <c r="CFL390" s="308" t="s">
        <v>368</v>
      </c>
      <c r="CFM390" s="308" t="s">
        <v>368</v>
      </c>
      <c r="CFN390" s="308" t="s">
        <v>368</v>
      </c>
      <c r="CFO390" s="308" t="s">
        <v>368</v>
      </c>
      <c r="CFP390" s="308" t="s">
        <v>368</v>
      </c>
      <c r="CFQ390" s="308" t="s">
        <v>368</v>
      </c>
      <c r="CFR390" s="308" t="s">
        <v>368</v>
      </c>
      <c r="CFS390" s="308" t="s">
        <v>368</v>
      </c>
      <c r="CFT390" s="308" t="s">
        <v>368</v>
      </c>
      <c r="CFU390" s="308" t="s">
        <v>368</v>
      </c>
      <c r="CFV390" s="308" t="s">
        <v>368</v>
      </c>
      <c r="CFW390" s="308" t="s">
        <v>368</v>
      </c>
      <c r="CFX390" s="308" t="s">
        <v>368</v>
      </c>
      <c r="CFY390" s="308" t="s">
        <v>368</v>
      </c>
      <c r="CFZ390" s="308" t="s">
        <v>368</v>
      </c>
      <c r="CGA390" s="308" t="s">
        <v>368</v>
      </c>
      <c r="CGB390" s="308" t="s">
        <v>368</v>
      </c>
      <c r="CGC390" s="308" t="s">
        <v>368</v>
      </c>
      <c r="CGD390" s="308" t="s">
        <v>368</v>
      </c>
      <c r="CGE390" s="308" t="s">
        <v>368</v>
      </c>
      <c r="CGF390" s="308" t="s">
        <v>368</v>
      </c>
      <c r="CGG390" s="308" t="s">
        <v>368</v>
      </c>
      <c r="CGH390" s="308" t="s">
        <v>368</v>
      </c>
      <c r="CGI390" s="308" t="s">
        <v>368</v>
      </c>
      <c r="CGJ390" s="308" t="s">
        <v>368</v>
      </c>
      <c r="CGK390" s="308" t="s">
        <v>368</v>
      </c>
      <c r="CGL390" s="308" t="s">
        <v>368</v>
      </c>
      <c r="CGM390" s="308" t="s">
        <v>368</v>
      </c>
      <c r="CGN390" s="308" t="s">
        <v>368</v>
      </c>
      <c r="CGO390" s="308" t="s">
        <v>368</v>
      </c>
      <c r="CGP390" s="308" t="s">
        <v>368</v>
      </c>
      <c r="CGQ390" s="308" t="s">
        <v>368</v>
      </c>
      <c r="CGR390" s="308" t="s">
        <v>368</v>
      </c>
      <c r="CGS390" s="308" t="s">
        <v>368</v>
      </c>
      <c r="CGT390" s="308" t="s">
        <v>368</v>
      </c>
      <c r="CGU390" s="308" t="s">
        <v>368</v>
      </c>
      <c r="CGV390" s="308" t="s">
        <v>368</v>
      </c>
      <c r="CGW390" s="308" t="s">
        <v>368</v>
      </c>
      <c r="CGX390" s="308" t="s">
        <v>368</v>
      </c>
      <c r="CGY390" s="308" t="s">
        <v>368</v>
      </c>
      <c r="CGZ390" s="308" t="s">
        <v>368</v>
      </c>
      <c r="CHA390" s="308" t="s">
        <v>368</v>
      </c>
      <c r="CHB390" s="308" t="s">
        <v>368</v>
      </c>
      <c r="CHC390" s="308" t="s">
        <v>368</v>
      </c>
      <c r="CHD390" s="308" t="s">
        <v>368</v>
      </c>
      <c r="CHE390" s="308" t="s">
        <v>368</v>
      </c>
      <c r="CHF390" s="308" t="s">
        <v>368</v>
      </c>
      <c r="CHG390" s="308" t="s">
        <v>368</v>
      </c>
      <c r="CHH390" s="308" t="s">
        <v>368</v>
      </c>
      <c r="CHI390" s="308" t="s">
        <v>368</v>
      </c>
      <c r="CHJ390" s="308" t="s">
        <v>368</v>
      </c>
      <c r="CHK390" s="308" t="s">
        <v>368</v>
      </c>
      <c r="CHL390" s="308" t="s">
        <v>368</v>
      </c>
      <c r="CHM390" s="308" t="s">
        <v>368</v>
      </c>
      <c r="CHN390" s="308" t="s">
        <v>368</v>
      </c>
      <c r="CHO390" s="308" t="s">
        <v>368</v>
      </c>
      <c r="CHP390" s="308" t="s">
        <v>368</v>
      </c>
      <c r="CHQ390" s="308" t="s">
        <v>368</v>
      </c>
      <c r="CHR390" s="308" t="s">
        <v>368</v>
      </c>
      <c r="CHS390" s="308" t="s">
        <v>368</v>
      </c>
      <c r="CHT390" s="308" t="s">
        <v>368</v>
      </c>
      <c r="CHU390" s="308" t="s">
        <v>368</v>
      </c>
      <c r="CHV390" s="308" t="s">
        <v>368</v>
      </c>
      <c r="CHW390" s="308" t="s">
        <v>368</v>
      </c>
      <c r="CHX390" s="308" t="s">
        <v>368</v>
      </c>
      <c r="CHY390" s="308" t="s">
        <v>368</v>
      </c>
      <c r="CHZ390" s="308" t="s">
        <v>368</v>
      </c>
      <c r="CIA390" s="308" t="s">
        <v>368</v>
      </c>
      <c r="CIB390" s="308" t="s">
        <v>368</v>
      </c>
      <c r="CIC390" s="308" t="s">
        <v>368</v>
      </c>
      <c r="CID390" s="308" t="s">
        <v>368</v>
      </c>
      <c r="CIE390" s="308" t="s">
        <v>368</v>
      </c>
      <c r="CIF390" s="308" t="s">
        <v>368</v>
      </c>
      <c r="CIG390" s="308" t="s">
        <v>368</v>
      </c>
      <c r="CIH390" s="308" t="s">
        <v>368</v>
      </c>
      <c r="CII390" s="308" t="s">
        <v>368</v>
      </c>
      <c r="CIJ390" s="308" t="s">
        <v>368</v>
      </c>
      <c r="CIK390" s="308" t="s">
        <v>368</v>
      </c>
      <c r="CIL390" s="308" t="s">
        <v>368</v>
      </c>
      <c r="CIM390" s="308" t="s">
        <v>368</v>
      </c>
      <c r="CIN390" s="308" t="s">
        <v>368</v>
      </c>
      <c r="CIO390" s="308" t="s">
        <v>368</v>
      </c>
      <c r="CIP390" s="308" t="s">
        <v>368</v>
      </c>
      <c r="CIQ390" s="308" t="s">
        <v>368</v>
      </c>
      <c r="CIR390" s="308" t="s">
        <v>368</v>
      </c>
      <c r="CIS390" s="308" t="s">
        <v>368</v>
      </c>
      <c r="CIT390" s="308" t="s">
        <v>368</v>
      </c>
      <c r="CIU390" s="308" t="s">
        <v>368</v>
      </c>
      <c r="CIV390" s="308" t="s">
        <v>368</v>
      </c>
      <c r="CIW390" s="308" t="s">
        <v>368</v>
      </c>
      <c r="CIX390" s="308" t="s">
        <v>368</v>
      </c>
      <c r="CIY390" s="308" t="s">
        <v>368</v>
      </c>
      <c r="CIZ390" s="308" t="s">
        <v>368</v>
      </c>
      <c r="CJA390" s="308" t="s">
        <v>368</v>
      </c>
      <c r="CJB390" s="308" t="s">
        <v>368</v>
      </c>
      <c r="CJC390" s="308" t="s">
        <v>368</v>
      </c>
      <c r="CJD390" s="308" t="s">
        <v>368</v>
      </c>
      <c r="CJE390" s="308" t="s">
        <v>368</v>
      </c>
      <c r="CJF390" s="308" t="s">
        <v>368</v>
      </c>
      <c r="CJG390" s="308" t="s">
        <v>368</v>
      </c>
      <c r="CJH390" s="308" t="s">
        <v>368</v>
      </c>
      <c r="CJI390" s="308" t="s">
        <v>368</v>
      </c>
      <c r="CJJ390" s="308" t="s">
        <v>368</v>
      </c>
      <c r="CJK390" s="308" t="s">
        <v>368</v>
      </c>
      <c r="CJL390" s="308" t="s">
        <v>368</v>
      </c>
      <c r="CJM390" s="308" t="s">
        <v>368</v>
      </c>
      <c r="CJN390" s="308" t="s">
        <v>368</v>
      </c>
      <c r="CJO390" s="308" t="s">
        <v>368</v>
      </c>
      <c r="CJP390" s="308" t="s">
        <v>368</v>
      </c>
      <c r="CJQ390" s="308" t="s">
        <v>368</v>
      </c>
      <c r="CJR390" s="308" t="s">
        <v>368</v>
      </c>
      <c r="CJS390" s="308" t="s">
        <v>368</v>
      </c>
      <c r="CJT390" s="308" t="s">
        <v>368</v>
      </c>
      <c r="CJU390" s="308" t="s">
        <v>368</v>
      </c>
      <c r="CJV390" s="308" t="s">
        <v>368</v>
      </c>
      <c r="CJW390" s="308" t="s">
        <v>368</v>
      </c>
      <c r="CJX390" s="308" t="s">
        <v>368</v>
      </c>
      <c r="CJY390" s="308" t="s">
        <v>368</v>
      </c>
      <c r="CJZ390" s="308" t="s">
        <v>368</v>
      </c>
      <c r="CKA390" s="308" t="s">
        <v>368</v>
      </c>
      <c r="CKB390" s="308" t="s">
        <v>368</v>
      </c>
      <c r="CKC390" s="308" t="s">
        <v>368</v>
      </c>
      <c r="CKD390" s="308" t="s">
        <v>368</v>
      </c>
      <c r="CKE390" s="308" t="s">
        <v>368</v>
      </c>
      <c r="CKF390" s="308" t="s">
        <v>368</v>
      </c>
      <c r="CKG390" s="308" t="s">
        <v>368</v>
      </c>
      <c r="CKH390" s="308" t="s">
        <v>368</v>
      </c>
      <c r="CKI390" s="308" t="s">
        <v>368</v>
      </c>
      <c r="CKJ390" s="308" t="s">
        <v>368</v>
      </c>
      <c r="CKK390" s="308" t="s">
        <v>368</v>
      </c>
      <c r="CKL390" s="308" t="s">
        <v>368</v>
      </c>
      <c r="CKM390" s="308" t="s">
        <v>368</v>
      </c>
      <c r="CKN390" s="308" t="s">
        <v>368</v>
      </c>
      <c r="CKO390" s="308" t="s">
        <v>368</v>
      </c>
      <c r="CKP390" s="308" t="s">
        <v>368</v>
      </c>
      <c r="CKQ390" s="308" t="s">
        <v>368</v>
      </c>
      <c r="CKR390" s="308" t="s">
        <v>368</v>
      </c>
      <c r="CKS390" s="308" t="s">
        <v>368</v>
      </c>
      <c r="CKT390" s="308" t="s">
        <v>368</v>
      </c>
      <c r="CKU390" s="308" t="s">
        <v>368</v>
      </c>
      <c r="CKV390" s="308" t="s">
        <v>368</v>
      </c>
      <c r="CKW390" s="308" t="s">
        <v>368</v>
      </c>
      <c r="CKX390" s="308" t="s">
        <v>368</v>
      </c>
      <c r="CKY390" s="308" t="s">
        <v>368</v>
      </c>
      <c r="CKZ390" s="308" t="s">
        <v>368</v>
      </c>
      <c r="CLA390" s="308" t="s">
        <v>368</v>
      </c>
      <c r="CLB390" s="308" t="s">
        <v>368</v>
      </c>
      <c r="CLC390" s="308" t="s">
        <v>368</v>
      </c>
      <c r="CLD390" s="308" t="s">
        <v>368</v>
      </c>
      <c r="CLE390" s="308" t="s">
        <v>368</v>
      </c>
      <c r="CLF390" s="308" t="s">
        <v>368</v>
      </c>
      <c r="CLG390" s="308" t="s">
        <v>368</v>
      </c>
      <c r="CLH390" s="308" t="s">
        <v>368</v>
      </c>
      <c r="CLI390" s="308" t="s">
        <v>368</v>
      </c>
      <c r="CLJ390" s="308" t="s">
        <v>368</v>
      </c>
      <c r="CLK390" s="308" t="s">
        <v>368</v>
      </c>
      <c r="CLL390" s="308" t="s">
        <v>368</v>
      </c>
      <c r="CLM390" s="308" t="s">
        <v>368</v>
      </c>
      <c r="CLN390" s="308" t="s">
        <v>368</v>
      </c>
      <c r="CLO390" s="308" t="s">
        <v>368</v>
      </c>
      <c r="CLP390" s="308" t="s">
        <v>368</v>
      </c>
      <c r="CLQ390" s="308" t="s">
        <v>368</v>
      </c>
      <c r="CLR390" s="308" t="s">
        <v>368</v>
      </c>
      <c r="CLS390" s="308" t="s">
        <v>368</v>
      </c>
      <c r="CLT390" s="308" t="s">
        <v>368</v>
      </c>
      <c r="CLU390" s="308" t="s">
        <v>368</v>
      </c>
      <c r="CLV390" s="308" t="s">
        <v>368</v>
      </c>
      <c r="CLW390" s="308" t="s">
        <v>368</v>
      </c>
      <c r="CLX390" s="308" t="s">
        <v>368</v>
      </c>
      <c r="CLY390" s="308" t="s">
        <v>368</v>
      </c>
      <c r="CLZ390" s="308" t="s">
        <v>368</v>
      </c>
      <c r="CMA390" s="308" t="s">
        <v>368</v>
      </c>
      <c r="CMB390" s="308" t="s">
        <v>368</v>
      </c>
      <c r="CMC390" s="308" t="s">
        <v>368</v>
      </c>
      <c r="CMD390" s="308" t="s">
        <v>368</v>
      </c>
      <c r="CME390" s="308" t="s">
        <v>368</v>
      </c>
      <c r="CMF390" s="308" t="s">
        <v>368</v>
      </c>
      <c r="CMG390" s="308" t="s">
        <v>368</v>
      </c>
      <c r="CMH390" s="308" t="s">
        <v>368</v>
      </c>
      <c r="CMI390" s="308" t="s">
        <v>368</v>
      </c>
      <c r="CMJ390" s="308" t="s">
        <v>368</v>
      </c>
      <c r="CMK390" s="308" t="s">
        <v>368</v>
      </c>
      <c r="CML390" s="308" t="s">
        <v>368</v>
      </c>
      <c r="CMM390" s="308" t="s">
        <v>368</v>
      </c>
      <c r="CMN390" s="308" t="s">
        <v>368</v>
      </c>
      <c r="CMO390" s="308" t="s">
        <v>368</v>
      </c>
      <c r="CMP390" s="308" t="s">
        <v>368</v>
      </c>
      <c r="CMQ390" s="308" t="s">
        <v>368</v>
      </c>
      <c r="CMR390" s="308" t="s">
        <v>368</v>
      </c>
      <c r="CMS390" s="308" t="s">
        <v>368</v>
      </c>
      <c r="CMT390" s="308" t="s">
        <v>368</v>
      </c>
      <c r="CMU390" s="308" t="s">
        <v>368</v>
      </c>
      <c r="CMV390" s="308" t="s">
        <v>368</v>
      </c>
      <c r="CMW390" s="308" t="s">
        <v>368</v>
      </c>
      <c r="CMX390" s="308" t="s">
        <v>368</v>
      </c>
      <c r="CMY390" s="308" t="s">
        <v>368</v>
      </c>
      <c r="CMZ390" s="308" t="s">
        <v>368</v>
      </c>
      <c r="CNA390" s="308" t="s">
        <v>368</v>
      </c>
      <c r="CNB390" s="308" t="s">
        <v>368</v>
      </c>
      <c r="CNC390" s="308" t="s">
        <v>368</v>
      </c>
      <c r="CND390" s="308" t="s">
        <v>368</v>
      </c>
      <c r="CNE390" s="308" t="s">
        <v>368</v>
      </c>
      <c r="CNF390" s="308" t="s">
        <v>368</v>
      </c>
      <c r="CNG390" s="308" t="s">
        <v>368</v>
      </c>
      <c r="CNH390" s="308" t="s">
        <v>368</v>
      </c>
      <c r="CNI390" s="308" t="s">
        <v>368</v>
      </c>
      <c r="CNJ390" s="308" t="s">
        <v>368</v>
      </c>
      <c r="CNK390" s="308" t="s">
        <v>368</v>
      </c>
      <c r="CNL390" s="308" t="s">
        <v>368</v>
      </c>
      <c r="CNM390" s="308" t="s">
        <v>368</v>
      </c>
      <c r="CNN390" s="308" t="s">
        <v>368</v>
      </c>
      <c r="CNO390" s="308" t="s">
        <v>368</v>
      </c>
      <c r="CNP390" s="308" t="s">
        <v>368</v>
      </c>
      <c r="CNQ390" s="308" t="s">
        <v>368</v>
      </c>
      <c r="CNR390" s="308" t="s">
        <v>368</v>
      </c>
      <c r="CNS390" s="308" t="s">
        <v>368</v>
      </c>
      <c r="CNT390" s="308" t="s">
        <v>368</v>
      </c>
      <c r="CNU390" s="308" t="s">
        <v>368</v>
      </c>
      <c r="CNV390" s="308" t="s">
        <v>368</v>
      </c>
      <c r="CNW390" s="308" t="s">
        <v>368</v>
      </c>
      <c r="CNX390" s="308" t="s">
        <v>368</v>
      </c>
      <c r="CNY390" s="308" t="s">
        <v>368</v>
      </c>
      <c r="CNZ390" s="308" t="s">
        <v>368</v>
      </c>
      <c r="COA390" s="308" t="s">
        <v>368</v>
      </c>
      <c r="COB390" s="308" t="s">
        <v>368</v>
      </c>
      <c r="COC390" s="308" t="s">
        <v>368</v>
      </c>
      <c r="COD390" s="308" t="s">
        <v>368</v>
      </c>
      <c r="COE390" s="308" t="s">
        <v>368</v>
      </c>
      <c r="COF390" s="308" t="s">
        <v>368</v>
      </c>
      <c r="COG390" s="308" t="s">
        <v>368</v>
      </c>
      <c r="COH390" s="308" t="s">
        <v>368</v>
      </c>
      <c r="COI390" s="308" t="s">
        <v>368</v>
      </c>
      <c r="COJ390" s="308" t="s">
        <v>368</v>
      </c>
      <c r="COK390" s="308" t="s">
        <v>368</v>
      </c>
      <c r="COL390" s="308" t="s">
        <v>368</v>
      </c>
      <c r="COM390" s="308" t="s">
        <v>368</v>
      </c>
      <c r="CON390" s="308" t="s">
        <v>368</v>
      </c>
      <c r="COO390" s="308" t="s">
        <v>368</v>
      </c>
      <c r="COP390" s="308" t="s">
        <v>368</v>
      </c>
      <c r="COQ390" s="308" t="s">
        <v>368</v>
      </c>
      <c r="COR390" s="308" t="s">
        <v>368</v>
      </c>
      <c r="COS390" s="308" t="s">
        <v>368</v>
      </c>
      <c r="COT390" s="308" t="s">
        <v>368</v>
      </c>
      <c r="COU390" s="308" t="s">
        <v>368</v>
      </c>
      <c r="COV390" s="308" t="s">
        <v>368</v>
      </c>
      <c r="COW390" s="308" t="s">
        <v>368</v>
      </c>
      <c r="COX390" s="308" t="s">
        <v>368</v>
      </c>
      <c r="COY390" s="308" t="s">
        <v>368</v>
      </c>
      <c r="COZ390" s="308" t="s">
        <v>368</v>
      </c>
      <c r="CPA390" s="308" t="s">
        <v>368</v>
      </c>
      <c r="CPB390" s="308" t="s">
        <v>368</v>
      </c>
      <c r="CPC390" s="308" t="s">
        <v>368</v>
      </c>
      <c r="CPD390" s="308" t="s">
        <v>368</v>
      </c>
      <c r="CPE390" s="308" t="s">
        <v>368</v>
      </c>
      <c r="CPF390" s="308" t="s">
        <v>368</v>
      </c>
      <c r="CPG390" s="308" t="s">
        <v>368</v>
      </c>
      <c r="CPH390" s="308" t="s">
        <v>368</v>
      </c>
      <c r="CPI390" s="308" t="s">
        <v>368</v>
      </c>
      <c r="CPJ390" s="308" t="s">
        <v>368</v>
      </c>
      <c r="CPK390" s="308" t="s">
        <v>368</v>
      </c>
      <c r="CPL390" s="308" t="s">
        <v>368</v>
      </c>
      <c r="CPM390" s="308" t="s">
        <v>368</v>
      </c>
      <c r="CPN390" s="308" t="s">
        <v>368</v>
      </c>
      <c r="CPO390" s="308" t="s">
        <v>368</v>
      </c>
      <c r="CPP390" s="308" t="s">
        <v>368</v>
      </c>
      <c r="CPQ390" s="308" t="s">
        <v>368</v>
      </c>
      <c r="CPR390" s="308" t="s">
        <v>368</v>
      </c>
      <c r="CPS390" s="308" t="s">
        <v>368</v>
      </c>
      <c r="CPT390" s="308" t="s">
        <v>368</v>
      </c>
      <c r="CPU390" s="308" t="s">
        <v>368</v>
      </c>
      <c r="CPV390" s="308" t="s">
        <v>368</v>
      </c>
      <c r="CPW390" s="308" t="s">
        <v>368</v>
      </c>
      <c r="CPX390" s="308" t="s">
        <v>368</v>
      </c>
      <c r="CPY390" s="308" t="s">
        <v>368</v>
      </c>
      <c r="CPZ390" s="308" t="s">
        <v>368</v>
      </c>
      <c r="CQA390" s="308" t="s">
        <v>368</v>
      </c>
      <c r="CQB390" s="308" t="s">
        <v>368</v>
      </c>
      <c r="CQC390" s="308" t="s">
        <v>368</v>
      </c>
      <c r="CQD390" s="308" t="s">
        <v>368</v>
      </c>
      <c r="CQE390" s="308" t="s">
        <v>368</v>
      </c>
      <c r="CQF390" s="308" t="s">
        <v>368</v>
      </c>
      <c r="CQG390" s="308" t="s">
        <v>368</v>
      </c>
      <c r="CQH390" s="308" t="s">
        <v>368</v>
      </c>
      <c r="CQI390" s="308" t="s">
        <v>368</v>
      </c>
      <c r="CQJ390" s="308" t="s">
        <v>368</v>
      </c>
      <c r="CQK390" s="308" t="s">
        <v>368</v>
      </c>
      <c r="CQL390" s="308" t="s">
        <v>368</v>
      </c>
      <c r="CQM390" s="308" t="s">
        <v>368</v>
      </c>
      <c r="CQN390" s="308" t="s">
        <v>368</v>
      </c>
      <c r="CQO390" s="308" t="s">
        <v>368</v>
      </c>
      <c r="CQP390" s="308" t="s">
        <v>368</v>
      </c>
      <c r="CQQ390" s="308" t="s">
        <v>368</v>
      </c>
      <c r="CQR390" s="308" t="s">
        <v>368</v>
      </c>
      <c r="CQS390" s="308" t="s">
        <v>368</v>
      </c>
      <c r="CQT390" s="308" t="s">
        <v>368</v>
      </c>
      <c r="CQU390" s="308" t="s">
        <v>368</v>
      </c>
      <c r="CQV390" s="308" t="s">
        <v>368</v>
      </c>
      <c r="CQW390" s="308" t="s">
        <v>368</v>
      </c>
      <c r="CQX390" s="308" t="s">
        <v>368</v>
      </c>
      <c r="CQY390" s="308" t="s">
        <v>368</v>
      </c>
      <c r="CQZ390" s="308" t="s">
        <v>368</v>
      </c>
      <c r="CRA390" s="308" t="s">
        <v>368</v>
      </c>
      <c r="CRB390" s="308" t="s">
        <v>368</v>
      </c>
      <c r="CRC390" s="308" t="s">
        <v>368</v>
      </c>
      <c r="CRD390" s="308" t="s">
        <v>368</v>
      </c>
      <c r="CRE390" s="308" t="s">
        <v>368</v>
      </c>
      <c r="CRF390" s="308" t="s">
        <v>368</v>
      </c>
      <c r="CRG390" s="308" t="s">
        <v>368</v>
      </c>
      <c r="CRH390" s="308" t="s">
        <v>368</v>
      </c>
      <c r="CRI390" s="308" t="s">
        <v>368</v>
      </c>
      <c r="CRJ390" s="308" t="s">
        <v>368</v>
      </c>
      <c r="CRK390" s="308" t="s">
        <v>368</v>
      </c>
      <c r="CRL390" s="308" t="s">
        <v>368</v>
      </c>
      <c r="CRM390" s="308" t="s">
        <v>368</v>
      </c>
      <c r="CRN390" s="308" t="s">
        <v>368</v>
      </c>
      <c r="CRO390" s="308" t="s">
        <v>368</v>
      </c>
      <c r="CRP390" s="308" t="s">
        <v>368</v>
      </c>
      <c r="CRQ390" s="308" t="s">
        <v>368</v>
      </c>
      <c r="CRR390" s="308" t="s">
        <v>368</v>
      </c>
      <c r="CRS390" s="308" t="s">
        <v>368</v>
      </c>
      <c r="CRT390" s="308" t="s">
        <v>368</v>
      </c>
      <c r="CRU390" s="308" t="s">
        <v>368</v>
      </c>
      <c r="CRV390" s="308" t="s">
        <v>368</v>
      </c>
      <c r="CRW390" s="308" t="s">
        <v>368</v>
      </c>
      <c r="CRX390" s="308" t="s">
        <v>368</v>
      </c>
      <c r="CRY390" s="308" t="s">
        <v>368</v>
      </c>
      <c r="CRZ390" s="308" t="s">
        <v>368</v>
      </c>
      <c r="CSA390" s="308" t="s">
        <v>368</v>
      </c>
      <c r="CSB390" s="308" t="s">
        <v>368</v>
      </c>
      <c r="CSC390" s="308" t="s">
        <v>368</v>
      </c>
      <c r="CSD390" s="308" t="s">
        <v>368</v>
      </c>
      <c r="CSE390" s="308" t="s">
        <v>368</v>
      </c>
      <c r="CSF390" s="308" t="s">
        <v>368</v>
      </c>
      <c r="CSG390" s="308" t="s">
        <v>368</v>
      </c>
      <c r="CSH390" s="308" t="s">
        <v>368</v>
      </c>
      <c r="CSI390" s="308" t="s">
        <v>368</v>
      </c>
      <c r="CSJ390" s="308" t="s">
        <v>368</v>
      </c>
      <c r="CSK390" s="308" t="s">
        <v>368</v>
      </c>
      <c r="CSL390" s="308" t="s">
        <v>368</v>
      </c>
      <c r="CSM390" s="308" t="s">
        <v>368</v>
      </c>
      <c r="CSN390" s="308" t="s">
        <v>368</v>
      </c>
      <c r="CSO390" s="308" t="s">
        <v>368</v>
      </c>
      <c r="CSP390" s="308" t="s">
        <v>368</v>
      </c>
      <c r="CSQ390" s="308" t="s">
        <v>368</v>
      </c>
      <c r="CSR390" s="308" t="s">
        <v>368</v>
      </c>
      <c r="CSS390" s="308" t="s">
        <v>368</v>
      </c>
      <c r="CST390" s="308" t="s">
        <v>368</v>
      </c>
      <c r="CSU390" s="308" t="s">
        <v>368</v>
      </c>
      <c r="CSV390" s="308" t="s">
        <v>368</v>
      </c>
      <c r="CSW390" s="308" t="s">
        <v>368</v>
      </c>
      <c r="CSX390" s="308" t="s">
        <v>368</v>
      </c>
      <c r="CSY390" s="308" t="s">
        <v>368</v>
      </c>
      <c r="CSZ390" s="308" t="s">
        <v>368</v>
      </c>
      <c r="CTA390" s="308" t="s">
        <v>368</v>
      </c>
      <c r="CTB390" s="308" t="s">
        <v>368</v>
      </c>
      <c r="CTC390" s="308" t="s">
        <v>368</v>
      </c>
      <c r="CTD390" s="308" t="s">
        <v>368</v>
      </c>
      <c r="CTE390" s="308" t="s">
        <v>368</v>
      </c>
      <c r="CTF390" s="308" t="s">
        <v>368</v>
      </c>
      <c r="CTG390" s="308" t="s">
        <v>368</v>
      </c>
      <c r="CTH390" s="308" t="s">
        <v>368</v>
      </c>
      <c r="CTI390" s="308" t="s">
        <v>368</v>
      </c>
      <c r="CTJ390" s="308" t="s">
        <v>368</v>
      </c>
      <c r="CTK390" s="308" t="s">
        <v>368</v>
      </c>
      <c r="CTL390" s="308" t="s">
        <v>368</v>
      </c>
      <c r="CTM390" s="308" t="s">
        <v>368</v>
      </c>
      <c r="CTN390" s="308" t="s">
        <v>368</v>
      </c>
      <c r="CTO390" s="308" t="s">
        <v>368</v>
      </c>
      <c r="CTP390" s="308" t="s">
        <v>368</v>
      </c>
      <c r="CTQ390" s="308" t="s">
        <v>368</v>
      </c>
      <c r="CTR390" s="308" t="s">
        <v>368</v>
      </c>
      <c r="CTS390" s="308" t="s">
        <v>368</v>
      </c>
      <c r="CTT390" s="308" t="s">
        <v>368</v>
      </c>
      <c r="CTU390" s="308" t="s">
        <v>368</v>
      </c>
      <c r="CTV390" s="308" t="s">
        <v>368</v>
      </c>
      <c r="CTW390" s="308" t="s">
        <v>368</v>
      </c>
      <c r="CTX390" s="308" t="s">
        <v>368</v>
      </c>
      <c r="CTY390" s="308" t="s">
        <v>368</v>
      </c>
      <c r="CTZ390" s="308" t="s">
        <v>368</v>
      </c>
      <c r="CUA390" s="308" t="s">
        <v>368</v>
      </c>
      <c r="CUB390" s="308" t="s">
        <v>368</v>
      </c>
      <c r="CUC390" s="308" t="s">
        <v>368</v>
      </c>
      <c r="CUD390" s="308" t="s">
        <v>368</v>
      </c>
      <c r="CUE390" s="308" t="s">
        <v>368</v>
      </c>
      <c r="CUF390" s="308" t="s">
        <v>368</v>
      </c>
      <c r="CUG390" s="308" t="s">
        <v>368</v>
      </c>
      <c r="CUH390" s="308" t="s">
        <v>368</v>
      </c>
      <c r="CUI390" s="308" t="s">
        <v>368</v>
      </c>
      <c r="CUJ390" s="308" t="s">
        <v>368</v>
      </c>
      <c r="CUK390" s="308" t="s">
        <v>368</v>
      </c>
      <c r="CUL390" s="308" t="s">
        <v>368</v>
      </c>
      <c r="CUM390" s="308" t="s">
        <v>368</v>
      </c>
      <c r="CUN390" s="308" t="s">
        <v>368</v>
      </c>
      <c r="CUO390" s="308" t="s">
        <v>368</v>
      </c>
      <c r="CUP390" s="308" t="s">
        <v>368</v>
      </c>
      <c r="CUQ390" s="308" t="s">
        <v>368</v>
      </c>
      <c r="CUR390" s="308" t="s">
        <v>368</v>
      </c>
      <c r="CUS390" s="308" t="s">
        <v>368</v>
      </c>
      <c r="CUT390" s="308" t="s">
        <v>368</v>
      </c>
      <c r="CUU390" s="308" t="s">
        <v>368</v>
      </c>
      <c r="CUV390" s="308" t="s">
        <v>368</v>
      </c>
      <c r="CUW390" s="308" t="s">
        <v>368</v>
      </c>
      <c r="CUX390" s="308" t="s">
        <v>368</v>
      </c>
      <c r="CUY390" s="308" t="s">
        <v>368</v>
      </c>
      <c r="CUZ390" s="308" t="s">
        <v>368</v>
      </c>
      <c r="CVA390" s="308" t="s">
        <v>368</v>
      </c>
      <c r="CVB390" s="308" t="s">
        <v>368</v>
      </c>
      <c r="CVC390" s="308" t="s">
        <v>368</v>
      </c>
      <c r="CVD390" s="308" t="s">
        <v>368</v>
      </c>
      <c r="CVE390" s="308" t="s">
        <v>368</v>
      </c>
      <c r="CVF390" s="308" t="s">
        <v>368</v>
      </c>
      <c r="CVG390" s="308" t="s">
        <v>368</v>
      </c>
      <c r="CVH390" s="308" t="s">
        <v>368</v>
      </c>
      <c r="CVI390" s="308" t="s">
        <v>368</v>
      </c>
      <c r="CVJ390" s="308" t="s">
        <v>368</v>
      </c>
      <c r="CVK390" s="308" t="s">
        <v>368</v>
      </c>
      <c r="CVL390" s="308" t="s">
        <v>368</v>
      </c>
      <c r="CVM390" s="308" t="s">
        <v>368</v>
      </c>
      <c r="CVN390" s="308" t="s">
        <v>368</v>
      </c>
      <c r="CVO390" s="308" t="s">
        <v>368</v>
      </c>
      <c r="CVP390" s="308" t="s">
        <v>368</v>
      </c>
      <c r="CVQ390" s="308" t="s">
        <v>368</v>
      </c>
      <c r="CVR390" s="308" t="s">
        <v>368</v>
      </c>
      <c r="CVS390" s="308" t="s">
        <v>368</v>
      </c>
      <c r="CVT390" s="308" t="s">
        <v>368</v>
      </c>
      <c r="CVU390" s="308" t="s">
        <v>368</v>
      </c>
      <c r="CVV390" s="308" t="s">
        <v>368</v>
      </c>
      <c r="CVW390" s="308" t="s">
        <v>368</v>
      </c>
      <c r="CVX390" s="308" t="s">
        <v>368</v>
      </c>
      <c r="CVY390" s="308" t="s">
        <v>368</v>
      </c>
      <c r="CVZ390" s="308" t="s">
        <v>368</v>
      </c>
      <c r="CWA390" s="308" t="s">
        <v>368</v>
      </c>
      <c r="CWB390" s="308" t="s">
        <v>368</v>
      </c>
      <c r="CWC390" s="308" t="s">
        <v>368</v>
      </c>
      <c r="CWD390" s="308" t="s">
        <v>368</v>
      </c>
      <c r="CWE390" s="308" t="s">
        <v>368</v>
      </c>
      <c r="CWF390" s="308" t="s">
        <v>368</v>
      </c>
      <c r="CWG390" s="308" t="s">
        <v>368</v>
      </c>
      <c r="CWH390" s="308" t="s">
        <v>368</v>
      </c>
      <c r="CWI390" s="308" t="s">
        <v>368</v>
      </c>
      <c r="CWJ390" s="308" t="s">
        <v>368</v>
      </c>
      <c r="CWK390" s="308" t="s">
        <v>368</v>
      </c>
      <c r="CWL390" s="308" t="s">
        <v>368</v>
      </c>
      <c r="CWM390" s="308" t="s">
        <v>368</v>
      </c>
      <c r="CWN390" s="308" t="s">
        <v>368</v>
      </c>
      <c r="CWO390" s="308" t="s">
        <v>368</v>
      </c>
      <c r="CWP390" s="308" t="s">
        <v>368</v>
      </c>
      <c r="CWQ390" s="308" t="s">
        <v>368</v>
      </c>
      <c r="CWR390" s="308" t="s">
        <v>368</v>
      </c>
      <c r="CWS390" s="308" t="s">
        <v>368</v>
      </c>
      <c r="CWT390" s="308" t="s">
        <v>368</v>
      </c>
      <c r="CWU390" s="308" t="s">
        <v>368</v>
      </c>
      <c r="CWV390" s="308" t="s">
        <v>368</v>
      </c>
      <c r="CWW390" s="308" t="s">
        <v>368</v>
      </c>
      <c r="CWX390" s="308" t="s">
        <v>368</v>
      </c>
      <c r="CWY390" s="308" t="s">
        <v>368</v>
      </c>
      <c r="CWZ390" s="308" t="s">
        <v>368</v>
      </c>
      <c r="CXA390" s="308" t="s">
        <v>368</v>
      </c>
      <c r="CXB390" s="308" t="s">
        <v>368</v>
      </c>
      <c r="CXC390" s="308" t="s">
        <v>368</v>
      </c>
      <c r="CXD390" s="308" t="s">
        <v>368</v>
      </c>
      <c r="CXE390" s="308" t="s">
        <v>368</v>
      </c>
      <c r="CXF390" s="308" t="s">
        <v>368</v>
      </c>
      <c r="CXG390" s="308" t="s">
        <v>368</v>
      </c>
      <c r="CXH390" s="308" t="s">
        <v>368</v>
      </c>
      <c r="CXI390" s="308" t="s">
        <v>368</v>
      </c>
      <c r="CXJ390" s="308" t="s">
        <v>368</v>
      </c>
      <c r="CXK390" s="308" t="s">
        <v>368</v>
      </c>
      <c r="CXL390" s="308" t="s">
        <v>368</v>
      </c>
      <c r="CXM390" s="308" t="s">
        <v>368</v>
      </c>
      <c r="CXN390" s="308" t="s">
        <v>368</v>
      </c>
      <c r="CXO390" s="308" t="s">
        <v>368</v>
      </c>
      <c r="CXP390" s="308" t="s">
        <v>368</v>
      </c>
      <c r="CXQ390" s="308" t="s">
        <v>368</v>
      </c>
      <c r="CXR390" s="308" t="s">
        <v>368</v>
      </c>
      <c r="CXS390" s="308" t="s">
        <v>368</v>
      </c>
      <c r="CXT390" s="308" t="s">
        <v>368</v>
      </c>
      <c r="CXU390" s="308" t="s">
        <v>368</v>
      </c>
      <c r="CXV390" s="308" t="s">
        <v>368</v>
      </c>
      <c r="CXW390" s="308" t="s">
        <v>368</v>
      </c>
      <c r="CXX390" s="308" t="s">
        <v>368</v>
      </c>
      <c r="CXY390" s="308" t="s">
        <v>368</v>
      </c>
      <c r="CXZ390" s="308" t="s">
        <v>368</v>
      </c>
      <c r="CYA390" s="308" t="s">
        <v>368</v>
      </c>
      <c r="CYB390" s="308" t="s">
        <v>368</v>
      </c>
      <c r="CYC390" s="308" t="s">
        <v>368</v>
      </c>
      <c r="CYD390" s="308" t="s">
        <v>368</v>
      </c>
      <c r="CYE390" s="308" t="s">
        <v>368</v>
      </c>
      <c r="CYF390" s="308" t="s">
        <v>368</v>
      </c>
      <c r="CYG390" s="308" t="s">
        <v>368</v>
      </c>
      <c r="CYH390" s="308" t="s">
        <v>368</v>
      </c>
      <c r="CYI390" s="308" t="s">
        <v>368</v>
      </c>
      <c r="CYJ390" s="308" t="s">
        <v>368</v>
      </c>
      <c r="CYK390" s="308" t="s">
        <v>368</v>
      </c>
      <c r="CYL390" s="308" t="s">
        <v>368</v>
      </c>
      <c r="CYM390" s="308" t="s">
        <v>368</v>
      </c>
      <c r="CYN390" s="308" t="s">
        <v>368</v>
      </c>
      <c r="CYO390" s="308" t="s">
        <v>368</v>
      </c>
      <c r="CYP390" s="308" t="s">
        <v>368</v>
      </c>
      <c r="CYQ390" s="308" t="s">
        <v>368</v>
      </c>
      <c r="CYR390" s="308" t="s">
        <v>368</v>
      </c>
      <c r="CYS390" s="308" t="s">
        <v>368</v>
      </c>
      <c r="CYT390" s="308" t="s">
        <v>368</v>
      </c>
      <c r="CYU390" s="308" t="s">
        <v>368</v>
      </c>
      <c r="CYV390" s="308" t="s">
        <v>368</v>
      </c>
      <c r="CYW390" s="308" t="s">
        <v>368</v>
      </c>
      <c r="CYX390" s="308" t="s">
        <v>368</v>
      </c>
      <c r="CYY390" s="308" t="s">
        <v>368</v>
      </c>
      <c r="CYZ390" s="308" t="s">
        <v>368</v>
      </c>
      <c r="CZA390" s="308" t="s">
        <v>368</v>
      </c>
      <c r="CZB390" s="308" t="s">
        <v>368</v>
      </c>
      <c r="CZC390" s="308" t="s">
        <v>368</v>
      </c>
      <c r="CZD390" s="308" t="s">
        <v>368</v>
      </c>
      <c r="CZE390" s="308" t="s">
        <v>368</v>
      </c>
      <c r="CZF390" s="308" t="s">
        <v>368</v>
      </c>
      <c r="CZG390" s="308" t="s">
        <v>368</v>
      </c>
      <c r="CZH390" s="308" t="s">
        <v>368</v>
      </c>
      <c r="CZI390" s="308" t="s">
        <v>368</v>
      </c>
      <c r="CZJ390" s="308" t="s">
        <v>368</v>
      </c>
      <c r="CZK390" s="308" t="s">
        <v>368</v>
      </c>
      <c r="CZL390" s="308" t="s">
        <v>368</v>
      </c>
      <c r="CZM390" s="308" t="s">
        <v>368</v>
      </c>
      <c r="CZN390" s="308" t="s">
        <v>368</v>
      </c>
      <c r="CZO390" s="308" t="s">
        <v>368</v>
      </c>
      <c r="CZP390" s="308" t="s">
        <v>368</v>
      </c>
      <c r="CZQ390" s="308" t="s">
        <v>368</v>
      </c>
      <c r="CZR390" s="308" t="s">
        <v>368</v>
      </c>
      <c r="CZS390" s="308" t="s">
        <v>368</v>
      </c>
      <c r="CZT390" s="308" t="s">
        <v>368</v>
      </c>
      <c r="CZU390" s="308" t="s">
        <v>368</v>
      </c>
      <c r="CZV390" s="308" t="s">
        <v>368</v>
      </c>
      <c r="CZW390" s="308" t="s">
        <v>368</v>
      </c>
      <c r="CZX390" s="308" t="s">
        <v>368</v>
      </c>
      <c r="CZY390" s="308" t="s">
        <v>368</v>
      </c>
      <c r="CZZ390" s="308" t="s">
        <v>368</v>
      </c>
      <c r="DAA390" s="308" t="s">
        <v>368</v>
      </c>
      <c r="DAB390" s="308" t="s">
        <v>368</v>
      </c>
      <c r="DAC390" s="308" t="s">
        <v>368</v>
      </c>
      <c r="DAD390" s="308" t="s">
        <v>368</v>
      </c>
      <c r="DAE390" s="308" t="s">
        <v>368</v>
      </c>
      <c r="DAF390" s="308" t="s">
        <v>368</v>
      </c>
      <c r="DAG390" s="308" t="s">
        <v>368</v>
      </c>
      <c r="DAH390" s="308" t="s">
        <v>368</v>
      </c>
      <c r="DAI390" s="308" t="s">
        <v>368</v>
      </c>
      <c r="DAJ390" s="308" t="s">
        <v>368</v>
      </c>
      <c r="DAK390" s="308" t="s">
        <v>368</v>
      </c>
      <c r="DAL390" s="308" t="s">
        <v>368</v>
      </c>
      <c r="DAM390" s="308" t="s">
        <v>368</v>
      </c>
      <c r="DAN390" s="308" t="s">
        <v>368</v>
      </c>
      <c r="DAO390" s="308" t="s">
        <v>368</v>
      </c>
      <c r="DAP390" s="308" t="s">
        <v>368</v>
      </c>
      <c r="DAQ390" s="308" t="s">
        <v>368</v>
      </c>
      <c r="DAR390" s="308" t="s">
        <v>368</v>
      </c>
      <c r="DAS390" s="308" t="s">
        <v>368</v>
      </c>
      <c r="DAT390" s="308" t="s">
        <v>368</v>
      </c>
      <c r="DAU390" s="308" t="s">
        <v>368</v>
      </c>
      <c r="DAV390" s="308" t="s">
        <v>368</v>
      </c>
      <c r="DAW390" s="308" t="s">
        <v>368</v>
      </c>
      <c r="DAX390" s="308" t="s">
        <v>368</v>
      </c>
      <c r="DAY390" s="308" t="s">
        <v>368</v>
      </c>
      <c r="DAZ390" s="308" t="s">
        <v>368</v>
      </c>
      <c r="DBA390" s="308" t="s">
        <v>368</v>
      </c>
      <c r="DBB390" s="308" t="s">
        <v>368</v>
      </c>
      <c r="DBC390" s="308" t="s">
        <v>368</v>
      </c>
      <c r="DBD390" s="308" t="s">
        <v>368</v>
      </c>
      <c r="DBE390" s="308" t="s">
        <v>368</v>
      </c>
      <c r="DBF390" s="308" t="s">
        <v>368</v>
      </c>
      <c r="DBG390" s="308" t="s">
        <v>368</v>
      </c>
      <c r="DBH390" s="308" t="s">
        <v>368</v>
      </c>
      <c r="DBI390" s="308" t="s">
        <v>368</v>
      </c>
      <c r="DBJ390" s="308" t="s">
        <v>368</v>
      </c>
      <c r="DBK390" s="308" t="s">
        <v>368</v>
      </c>
      <c r="DBL390" s="308" t="s">
        <v>368</v>
      </c>
      <c r="DBM390" s="308" t="s">
        <v>368</v>
      </c>
      <c r="DBN390" s="308" t="s">
        <v>368</v>
      </c>
      <c r="DBO390" s="308" t="s">
        <v>368</v>
      </c>
      <c r="DBP390" s="308" t="s">
        <v>368</v>
      </c>
      <c r="DBQ390" s="308" t="s">
        <v>368</v>
      </c>
      <c r="DBR390" s="308" t="s">
        <v>368</v>
      </c>
      <c r="DBS390" s="308" t="s">
        <v>368</v>
      </c>
      <c r="DBT390" s="308" t="s">
        <v>368</v>
      </c>
      <c r="DBU390" s="308" t="s">
        <v>368</v>
      </c>
      <c r="DBV390" s="308" t="s">
        <v>368</v>
      </c>
      <c r="DBW390" s="308" t="s">
        <v>368</v>
      </c>
      <c r="DBX390" s="308" t="s">
        <v>368</v>
      </c>
      <c r="DBY390" s="308" t="s">
        <v>368</v>
      </c>
      <c r="DBZ390" s="308" t="s">
        <v>368</v>
      </c>
      <c r="DCA390" s="308" t="s">
        <v>368</v>
      </c>
      <c r="DCB390" s="308" t="s">
        <v>368</v>
      </c>
      <c r="DCC390" s="308" t="s">
        <v>368</v>
      </c>
      <c r="DCD390" s="308" t="s">
        <v>368</v>
      </c>
      <c r="DCE390" s="308" t="s">
        <v>368</v>
      </c>
      <c r="DCF390" s="308" t="s">
        <v>368</v>
      </c>
      <c r="DCG390" s="308" t="s">
        <v>368</v>
      </c>
      <c r="DCH390" s="308" t="s">
        <v>368</v>
      </c>
      <c r="DCI390" s="308" t="s">
        <v>368</v>
      </c>
      <c r="DCJ390" s="308" t="s">
        <v>368</v>
      </c>
      <c r="DCK390" s="308" t="s">
        <v>368</v>
      </c>
      <c r="DCL390" s="308" t="s">
        <v>368</v>
      </c>
      <c r="DCM390" s="308" t="s">
        <v>368</v>
      </c>
      <c r="DCN390" s="308" t="s">
        <v>368</v>
      </c>
      <c r="DCO390" s="308" t="s">
        <v>368</v>
      </c>
      <c r="DCP390" s="308" t="s">
        <v>368</v>
      </c>
      <c r="DCQ390" s="308" t="s">
        <v>368</v>
      </c>
      <c r="DCR390" s="308" t="s">
        <v>368</v>
      </c>
      <c r="DCS390" s="308" t="s">
        <v>368</v>
      </c>
      <c r="DCT390" s="308" t="s">
        <v>368</v>
      </c>
      <c r="DCU390" s="308" t="s">
        <v>368</v>
      </c>
      <c r="DCV390" s="308" t="s">
        <v>368</v>
      </c>
      <c r="DCW390" s="308" t="s">
        <v>368</v>
      </c>
      <c r="DCX390" s="308" t="s">
        <v>368</v>
      </c>
      <c r="DCY390" s="308" t="s">
        <v>368</v>
      </c>
      <c r="DCZ390" s="308" t="s">
        <v>368</v>
      </c>
      <c r="DDA390" s="308" t="s">
        <v>368</v>
      </c>
      <c r="DDB390" s="308" t="s">
        <v>368</v>
      </c>
      <c r="DDC390" s="308" t="s">
        <v>368</v>
      </c>
      <c r="DDD390" s="308" t="s">
        <v>368</v>
      </c>
      <c r="DDE390" s="308" t="s">
        <v>368</v>
      </c>
      <c r="DDF390" s="308" t="s">
        <v>368</v>
      </c>
      <c r="DDG390" s="308" t="s">
        <v>368</v>
      </c>
      <c r="DDH390" s="308" t="s">
        <v>368</v>
      </c>
      <c r="DDI390" s="308" t="s">
        <v>368</v>
      </c>
      <c r="DDJ390" s="308" t="s">
        <v>368</v>
      </c>
      <c r="DDK390" s="308" t="s">
        <v>368</v>
      </c>
      <c r="DDL390" s="308" t="s">
        <v>368</v>
      </c>
      <c r="DDM390" s="308" t="s">
        <v>368</v>
      </c>
      <c r="DDN390" s="308" t="s">
        <v>368</v>
      </c>
      <c r="DDO390" s="308" t="s">
        <v>368</v>
      </c>
      <c r="DDP390" s="308" t="s">
        <v>368</v>
      </c>
      <c r="DDQ390" s="308" t="s">
        <v>368</v>
      </c>
      <c r="DDR390" s="308" t="s">
        <v>368</v>
      </c>
      <c r="DDS390" s="308" t="s">
        <v>368</v>
      </c>
      <c r="DDT390" s="308" t="s">
        <v>368</v>
      </c>
      <c r="DDU390" s="308" t="s">
        <v>368</v>
      </c>
      <c r="DDV390" s="308" t="s">
        <v>368</v>
      </c>
      <c r="DDW390" s="308" t="s">
        <v>368</v>
      </c>
      <c r="DDX390" s="308" t="s">
        <v>368</v>
      </c>
      <c r="DDY390" s="308" t="s">
        <v>368</v>
      </c>
      <c r="DDZ390" s="308" t="s">
        <v>368</v>
      </c>
      <c r="DEA390" s="308" t="s">
        <v>368</v>
      </c>
      <c r="DEB390" s="308" t="s">
        <v>368</v>
      </c>
      <c r="DEC390" s="308" t="s">
        <v>368</v>
      </c>
      <c r="DED390" s="308" t="s">
        <v>368</v>
      </c>
      <c r="DEE390" s="308" t="s">
        <v>368</v>
      </c>
      <c r="DEF390" s="308" t="s">
        <v>368</v>
      </c>
      <c r="DEG390" s="308" t="s">
        <v>368</v>
      </c>
      <c r="DEH390" s="308" t="s">
        <v>368</v>
      </c>
      <c r="DEI390" s="308" t="s">
        <v>368</v>
      </c>
      <c r="DEJ390" s="308" t="s">
        <v>368</v>
      </c>
      <c r="DEK390" s="308" t="s">
        <v>368</v>
      </c>
      <c r="DEL390" s="308" t="s">
        <v>368</v>
      </c>
      <c r="DEM390" s="308" t="s">
        <v>368</v>
      </c>
      <c r="DEN390" s="308" t="s">
        <v>368</v>
      </c>
      <c r="DEO390" s="308" t="s">
        <v>368</v>
      </c>
      <c r="DEP390" s="308" t="s">
        <v>368</v>
      </c>
      <c r="DEQ390" s="308" t="s">
        <v>368</v>
      </c>
      <c r="DER390" s="308" t="s">
        <v>368</v>
      </c>
      <c r="DES390" s="308" t="s">
        <v>368</v>
      </c>
      <c r="DET390" s="308" t="s">
        <v>368</v>
      </c>
      <c r="DEU390" s="308" t="s">
        <v>368</v>
      </c>
      <c r="DEV390" s="308" t="s">
        <v>368</v>
      </c>
      <c r="DEW390" s="308" t="s">
        <v>368</v>
      </c>
      <c r="DEX390" s="308" t="s">
        <v>368</v>
      </c>
      <c r="DEY390" s="308" t="s">
        <v>368</v>
      </c>
      <c r="DEZ390" s="308" t="s">
        <v>368</v>
      </c>
      <c r="DFA390" s="308" t="s">
        <v>368</v>
      </c>
      <c r="DFB390" s="308" t="s">
        <v>368</v>
      </c>
      <c r="DFC390" s="308" t="s">
        <v>368</v>
      </c>
      <c r="DFD390" s="308" t="s">
        <v>368</v>
      </c>
      <c r="DFE390" s="308" t="s">
        <v>368</v>
      </c>
      <c r="DFF390" s="308" t="s">
        <v>368</v>
      </c>
      <c r="DFG390" s="308" t="s">
        <v>368</v>
      </c>
      <c r="DFH390" s="308" t="s">
        <v>368</v>
      </c>
      <c r="DFI390" s="308" t="s">
        <v>368</v>
      </c>
      <c r="DFJ390" s="308" t="s">
        <v>368</v>
      </c>
      <c r="DFK390" s="308" t="s">
        <v>368</v>
      </c>
      <c r="DFL390" s="308" t="s">
        <v>368</v>
      </c>
      <c r="DFM390" s="308" t="s">
        <v>368</v>
      </c>
      <c r="DFN390" s="308" t="s">
        <v>368</v>
      </c>
      <c r="DFO390" s="308" t="s">
        <v>368</v>
      </c>
      <c r="DFP390" s="308" t="s">
        <v>368</v>
      </c>
      <c r="DFQ390" s="308" t="s">
        <v>368</v>
      </c>
      <c r="DFR390" s="308" t="s">
        <v>368</v>
      </c>
      <c r="DFS390" s="308" t="s">
        <v>368</v>
      </c>
      <c r="DFT390" s="308" t="s">
        <v>368</v>
      </c>
      <c r="DFU390" s="308" t="s">
        <v>368</v>
      </c>
      <c r="DFV390" s="308" t="s">
        <v>368</v>
      </c>
      <c r="DFW390" s="308" t="s">
        <v>368</v>
      </c>
      <c r="DFX390" s="308" t="s">
        <v>368</v>
      </c>
      <c r="DFY390" s="308" t="s">
        <v>368</v>
      </c>
      <c r="DFZ390" s="308" t="s">
        <v>368</v>
      </c>
      <c r="DGA390" s="308" t="s">
        <v>368</v>
      </c>
      <c r="DGB390" s="308" t="s">
        <v>368</v>
      </c>
      <c r="DGC390" s="308" t="s">
        <v>368</v>
      </c>
      <c r="DGD390" s="308" t="s">
        <v>368</v>
      </c>
      <c r="DGE390" s="308" t="s">
        <v>368</v>
      </c>
      <c r="DGF390" s="308" t="s">
        <v>368</v>
      </c>
      <c r="DGG390" s="308" t="s">
        <v>368</v>
      </c>
      <c r="DGH390" s="308" t="s">
        <v>368</v>
      </c>
      <c r="DGI390" s="308" t="s">
        <v>368</v>
      </c>
      <c r="DGJ390" s="308" t="s">
        <v>368</v>
      </c>
      <c r="DGK390" s="308" t="s">
        <v>368</v>
      </c>
      <c r="DGL390" s="308" t="s">
        <v>368</v>
      </c>
      <c r="DGM390" s="308" t="s">
        <v>368</v>
      </c>
      <c r="DGN390" s="308" t="s">
        <v>368</v>
      </c>
      <c r="DGO390" s="308" t="s">
        <v>368</v>
      </c>
      <c r="DGP390" s="308" t="s">
        <v>368</v>
      </c>
      <c r="DGQ390" s="308" t="s">
        <v>368</v>
      </c>
      <c r="DGR390" s="308" t="s">
        <v>368</v>
      </c>
      <c r="DGS390" s="308" t="s">
        <v>368</v>
      </c>
      <c r="DGT390" s="308" t="s">
        <v>368</v>
      </c>
      <c r="DGU390" s="308" t="s">
        <v>368</v>
      </c>
      <c r="DGV390" s="308" t="s">
        <v>368</v>
      </c>
      <c r="DGW390" s="308" t="s">
        <v>368</v>
      </c>
      <c r="DGX390" s="308" t="s">
        <v>368</v>
      </c>
      <c r="DGY390" s="308" t="s">
        <v>368</v>
      </c>
      <c r="DGZ390" s="308" t="s">
        <v>368</v>
      </c>
      <c r="DHA390" s="308" t="s">
        <v>368</v>
      </c>
      <c r="DHB390" s="308" t="s">
        <v>368</v>
      </c>
      <c r="DHC390" s="308" t="s">
        <v>368</v>
      </c>
      <c r="DHD390" s="308" t="s">
        <v>368</v>
      </c>
      <c r="DHE390" s="308" t="s">
        <v>368</v>
      </c>
      <c r="DHF390" s="308" t="s">
        <v>368</v>
      </c>
      <c r="DHG390" s="308" t="s">
        <v>368</v>
      </c>
      <c r="DHH390" s="308" t="s">
        <v>368</v>
      </c>
      <c r="DHI390" s="308" t="s">
        <v>368</v>
      </c>
      <c r="DHJ390" s="308" t="s">
        <v>368</v>
      </c>
      <c r="DHK390" s="308" t="s">
        <v>368</v>
      </c>
      <c r="DHL390" s="308" t="s">
        <v>368</v>
      </c>
      <c r="DHM390" s="308" t="s">
        <v>368</v>
      </c>
      <c r="DHN390" s="308" t="s">
        <v>368</v>
      </c>
      <c r="DHO390" s="308" t="s">
        <v>368</v>
      </c>
      <c r="DHP390" s="308" t="s">
        <v>368</v>
      </c>
      <c r="DHQ390" s="308" t="s">
        <v>368</v>
      </c>
      <c r="DHR390" s="308" t="s">
        <v>368</v>
      </c>
      <c r="DHS390" s="308" t="s">
        <v>368</v>
      </c>
      <c r="DHT390" s="308" t="s">
        <v>368</v>
      </c>
      <c r="DHU390" s="308" t="s">
        <v>368</v>
      </c>
      <c r="DHV390" s="308" t="s">
        <v>368</v>
      </c>
      <c r="DHW390" s="308" t="s">
        <v>368</v>
      </c>
      <c r="DHX390" s="308" t="s">
        <v>368</v>
      </c>
      <c r="DHY390" s="308" t="s">
        <v>368</v>
      </c>
      <c r="DHZ390" s="308" t="s">
        <v>368</v>
      </c>
      <c r="DIA390" s="308" t="s">
        <v>368</v>
      </c>
      <c r="DIB390" s="308" t="s">
        <v>368</v>
      </c>
      <c r="DIC390" s="308" t="s">
        <v>368</v>
      </c>
      <c r="DID390" s="308" t="s">
        <v>368</v>
      </c>
      <c r="DIE390" s="308" t="s">
        <v>368</v>
      </c>
      <c r="DIF390" s="308" t="s">
        <v>368</v>
      </c>
      <c r="DIG390" s="308" t="s">
        <v>368</v>
      </c>
      <c r="DIH390" s="308" t="s">
        <v>368</v>
      </c>
      <c r="DII390" s="308" t="s">
        <v>368</v>
      </c>
      <c r="DIJ390" s="308" t="s">
        <v>368</v>
      </c>
      <c r="DIK390" s="308" t="s">
        <v>368</v>
      </c>
      <c r="DIL390" s="308" t="s">
        <v>368</v>
      </c>
      <c r="DIM390" s="308" t="s">
        <v>368</v>
      </c>
      <c r="DIN390" s="308" t="s">
        <v>368</v>
      </c>
      <c r="DIO390" s="308" t="s">
        <v>368</v>
      </c>
      <c r="DIP390" s="308" t="s">
        <v>368</v>
      </c>
      <c r="DIQ390" s="308" t="s">
        <v>368</v>
      </c>
      <c r="DIR390" s="308" t="s">
        <v>368</v>
      </c>
      <c r="DIS390" s="308" t="s">
        <v>368</v>
      </c>
      <c r="DIT390" s="308" t="s">
        <v>368</v>
      </c>
      <c r="DIU390" s="308" t="s">
        <v>368</v>
      </c>
      <c r="DIV390" s="308" t="s">
        <v>368</v>
      </c>
      <c r="DIW390" s="308" t="s">
        <v>368</v>
      </c>
      <c r="DIX390" s="308" t="s">
        <v>368</v>
      </c>
      <c r="DIY390" s="308" t="s">
        <v>368</v>
      </c>
      <c r="DIZ390" s="308" t="s">
        <v>368</v>
      </c>
      <c r="DJA390" s="308" t="s">
        <v>368</v>
      </c>
      <c r="DJB390" s="308" t="s">
        <v>368</v>
      </c>
      <c r="DJC390" s="308" t="s">
        <v>368</v>
      </c>
      <c r="DJD390" s="308" t="s">
        <v>368</v>
      </c>
      <c r="DJE390" s="308" t="s">
        <v>368</v>
      </c>
      <c r="DJF390" s="308" t="s">
        <v>368</v>
      </c>
      <c r="DJG390" s="308" t="s">
        <v>368</v>
      </c>
      <c r="DJH390" s="308" t="s">
        <v>368</v>
      </c>
      <c r="DJI390" s="308" t="s">
        <v>368</v>
      </c>
      <c r="DJJ390" s="308" t="s">
        <v>368</v>
      </c>
      <c r="DJK390" s="308" t="s">
        <v>368</v>
      </c>
      <c r="DJL390" s="308" t="s">
        <v>368</v>
      </c>
      <c r="DJM390" s="308" t="s">
        <v>368</v>
      </c>
      <c r="DJN390" s="308" t="s">
        <v>368</v>
      </c>
      <c r="DJO390" s="308" t="s">
        <v>368</v>
      </c>
      <c r="DJP390" s="308" t="s">
        <v>368</v>
      </c>
      <c r="DJQ390" s="308" t="s">
        <v>368</v>
      </c>
      <c r="DJR390" s="308" t="s">
        <v>368</v>
      </c>
      <c r="DJS390" s="308" t="s">
        <v>368</v>
      </c>
      <c r="DJT390" s="308" t="s">
        <v>368</v>
      </c>
      <c r="DJU390" s="308" t="s">
        <v>368</v>
      </c>
      <c r="DJV390" s="308" t="s">
        <v>368</v>
      </c>
      <c r="DJW390" s="308" t="s">
        <v>368</v>
      </c>
      <c r="DJX390" s="308" t="s">
        <v>368</v>
      </c>
      <c r="DJY390" s="308" t="s">
        <v>368</v>
      </c>
      <c r="DJZ390" s="308" t="s">
        <v>368</v>
      </c>
      <c r="DKA390" s="308" t="s">
        <v>368</v>
      </c>
      <c r="DKB390" s="308" t="s">
        <v>368</v>
      </c>
      <c r="DKC390" s="308" t="s">
        <v>368</v>
      </c>
      <c r="DKD390" s="308" t="s">
        <v>368</v>
      </c>
      <c r="DKE390" s="308" t="s">
        <v>368</v>
      </c>
      <c r="DKF390" s="308" t="s">
        <v>368</v>
      </c>
      <c r="DKG390" s="308" t="s">
        <v>368</v>
      </c>
      <c r="DKH390" s="308" t="s">
        <v>368</v>
      </c>
      <c r="DKI390" s="308" t="s">
        <v>368</v>
      </c>
      <c r="DKJ390" s="308" t="s">
        <v>368</v>
      </c>
      <c r="DKK390" s="308" t="s">
        <v>368</v>
      </c>
      <c r="DKL390" s="308" t="s">
        <v>368</v>
      </c>
      <c r="DKM390" s="308" t="s">
        <v>368</v>
      </c>
      <c r="DKN390" s="308" t="s">
        <v>368</v>
      </c>
      <c r="DKO390" s="308" t="s">
        <v>368</v>
      </c>
      <c r="DKP390" s="308" t="s">
        <v>368</v>
      </c>
      <c r="DKQ390" s="308" t="s">
        <v>368</v>
      </c>
      <c r="DKR390" s="308" t="s">
        <v>368</v>
      </c>
      <c r="DKS390" s="308" t="s">
        <v>368</v>
      </c>
      <c r="DKT390" s="308" t="s">
        <v>368</v>
      </c>
      <c r="DKU390" s="308" t="s">
        <v>368</v>
      </c>
      <c r="DKV390" s="308" t="s">
        <v>368</v>
      </c>
      <c r="DKW390" s="308" t="s">
        <v>368</v>
      </c>
      <c r="DKX390" s="308" t="s">
        <v>368</v>
      </c>
      <c r="DKY390" s="308" t="s">
        <v>368</v>
      </c>
      <c r="DKZ390" s="308" t="s">
        <v>368</v>
      </c>
      <c r="DLA390" s="308" t="s">
        <v>368</v>
      </c>
      <c r="DLB390" s="308" t="s">
        <v>368</v>
      </c>
      <c r="DLC390" s="308" t="s">
        <v>368</v>
      </c>
      <c r="DLD390" s="308" t="s">
        <v>368</v>
      </c>
      <c r="DLE390" s="308" t="s">
        <v>368</v>
      </c>
      <c r="DLF390" s="308" t="s">
        <v>368</v>
      </c>
      <c r="DLG390" s="308" t="s">
        <v>368</v>
      </c>
      <c r="DLH390" s="308" t="s">
        <v>368</v>
      </c>
      <c r="DLI390" s="308" t="s">
        <v>368</v>
      </c>
      <c r="DLJ390" s="308" t="s">
        <v>368</v>
      </c>
      <c r="DLK390" s="308" t="s">
        <v>368</v>
      </c>
      <c r="DLL390" s="308" t="s">
        <v>368</v>
      </c>
      <c r="DLM390" s="308" t="s">
        <v>368</v>
      </c>
      <c r="DLN390" s="308" t="s">
        <v>368</v>
      </c>
      <c r="DLO390" s="308" t="s">
        <v>368</v>
      </c>
      <c r="DLP390" s="308" t="s">
        <v>368</v>
      </c>
      <c r="DLQ390" s="308" t="s">
        <v>368</v>
      </c>
      <c r="DLR390" s="308" t="s">
        <v>368</v>
      </c>
      <c r="DLS390" s="308" t="s">
        <v>368</v>
      </c>
      <c r="DLT390" s="308" t="s">
        <v>368</v>
      </c>
      <c r="DLU390" s="308" t="s">
        <v>368</v>
      </c>
      <c r="DLV390" s="308" t="s">
        <v>368</v>
      </c>
      <c r="DLW390" s="308" t="s">
        <v>368</v>
      </c>
      <c r="DLX390" s="308" t="s">
        <v>368</v>
      </c>
      <c r="DLY390" s="308" t="s">
        <v>368</v>
      </c>
      <c r="DLZ390" s="308" t="s">
        <v>368</v>
      </c>
      <c r="DMA390" s="308" t="s">
        <v>368</v>
      </c>
      <c r="DMB390" s="308" t="s">
        <v>368</v>
      </c>
      <c r="DMC390" s="308" t="s">
        <v>368</v>
      </c>
      <c r="DMD390" s="308" t="s">
        <v>368</v>
      </c>
      <c r="DME390" s="308" t="s">
        <v>368</v>
      </c>
      <c r="DMF390" s="308" t="s">
        <v>368</v>
      </c>
      <c r="DMG390" s="308" t="s">
        <v>368</v>
      </c>
      <c r="DMH390" s="308" t="s">
        <v>368</v>
      </c>
      <c r="DMI390" s="308" t="s">
        <v>368</v>
      </c>
      <c r="DMJ390" s="308" t="s">
        <v>368</v>
      </c>
      <c r="DMK390" s="308" t="s">
        <v>368</v>
      </c>
      <c r="DML390" s="308" t="s">
        <v>368</v>
      </c>
      <c r="DMM390" s="308" t="s">
        <v>368</v>
      </c>
      <c r="DMN390" s="308" t="s">
        <v>368</v>
      </c>
      <c r="DMO390" s="308" t="s">
        <v>368</v>
      </c>
      <c r="DMP390" s="308" t="s">
        <v>368</v>
      </c>
      <c r="DMQ390" s="308" t="s">
        <v>368</v>
      </c>
      <c r="DMR390" s="308" t="s">
        <v>368</v>
      </c>
      <c r="DMS390" s="308" t="s">
        <v>368</v>
      </c>
      <c r="DMT390" s="308" t="s">
        <v>368</v>
      </c>
      <c r="DMU390" s="308" t="s">
        <v>368</v>
      </c>
      <c r="DMV390" s="308" t="s">
        <v>368</v>
      </c>
      <c r="DMW390" s="308" t="s">
        <v>368</v>
      </c>
      <c r="DMX390" s="308" t="s">
        <v>368</v>
      </c>
      <c r="DMY390" s="308" t="s">
        <v>368</v>
      </c>
      <c r="DMZ390" s="308" t="s">
        <v>368</v>
      </c>
      <c r="DNA390" s="308" t="s">
        <v>368</v>
      </c>
      <c r="DNB390" s="308" t="s">
        <v>368</v>
      </c>
      <c r="DNC390" s="308" t="s">
        <v>368</v>
      </c>
      <c r="DND390" s="308" t="s">
        <v>368</v>
      </c>
      <c r="DNE390" s="308" t="s">
        <v>368</v>
      </c>
      <c r="DNF390" s="308" t="s">
        <v>368</v>
      </c>
      <c r="DNG390" s="308" t="s">
        <v>368</v>
      </c>
      <c r="DNH390" s="308" t="s">
        <v>368</v>
      </c>
      <c r="DNI390" s="308" t="s">
        <v>368</v>
      </c>
      <c r="DNJ390" s="308" t="s">
        <v>368</v>
      </c>
      <c r="DNK390" s="308" t="s">
        <v>368</v>
      </c>
      <c r="DNL390" s="308" t="s">
        <v>368</v>
      </c>
      <c r="DNM390" s="308" t="s">
        <v>368</v>
      </c>
      <c r="DNN390" s="308" t="s">
        <v>368</v>
      </c>
      <c r="DNO390" s="308" t="s">
        <v>368</v>
      </c>
      <c r="DNP390" s="308" t="s">
        <v>368</v>
      </c>
      <c r="DNQ390" s="308" t="s">
        <v>368</v>
      </c>
      <c r="DNR390" s="308" t="s">
        <v>368</v>
      </c>
      <c r="DNS390" s="308" t="s">
        <v>368</v>
      </c>
      <c r="DNT390" s="308" t="s">
        <v>368</v>
      </c>
      <c r="DNU390" s="308" t="s">
        <v>368</v>
      </c>
      <c r="DNV390" s="308" t="s">
        <v>368</v>
      </c>
      <c r="DNW390" s="308" t="s">
        <v>368</v>
      </c>
      <c r="DNX390" s="308" t="s">
        <v>368</v>
      </c>
      <c r="DNY390" s="308" t="s">
        <v>368</v>
      </c>
      <c r="DNZ390" s="308" t="s">
        <v>368</v>
      </c>
      <c r="DOA390" s="308" t="s">
        <v>368</v>
      </c>
      <c r="DOB390" s="308" t="s">
        <v>368</v>
      </c>
      <c r="DOC390" s="308" t="s">
        <v>368</v>
      </c>
      <c r="DOD390" s="308" t="s">
        <v>368</v>
      </c>
      <c r="DOE390" s="308" t="s">
        <v>368</v>
      </c>
      <c r="DOF390" s="308" t="s">
        <v>368</v>
      </c>
      <c r="DOG390" s="308" t="s">
        <v>368</v>
      </c>
      <c r="DOH390" s="308" t="s">
        <v>368</v>
      </c>
      <c r="DOI390" s="308" t="s">
        <v>368</v>
      </c>
      <c r="DOJ390" s="308" t="s">
        <v>368</v>
      </c>
      <c r="DOK390" s="308" t="s">
        <v>368</v>
      </c>
      <c r="DOL390" s="308" t="s">
        <v>368</v>
      </c>
      <c r="DOM390" s="308" t="s">
        <v>368</v>
      </c>
      <c r="DON390" s="308" t="s">
        <v>368</v>
      </c>
      <c r="DOO390" s="308" t="s">
        <v>368</v>
      </c>
      <c r="DOP390" s="308" t="s">
        <v>368</v>
      </c>
      <c r="DOQ390" s="308" t="s">
        <v>368</v>
      </c>
      <c r="DOR390" s="308" t="s">
        <v>368</v>
      </c>
      <c r="DOS390" s="308" t="s">
        <v>368</v>
      </c>
      <c r="DOT390" s="308" t="s">
        <v>368</v>
      </c>
      <c r="DOU390" s="308" t="s">
        <v>368</v>
      </c>
      <c r="DOV390" s="308" t="s">
        <v>368</v>
      </c>
      <c r="DOW390" s="308" t="s">
        <v>368</v>
      </c>
      <c r="DOX390" s="308" t="s">
        <v>368</v>
      </c>
      <c r="DOY390" s="308" t="s">
        <v>368</v>
      </c>
      <c r="DOZ390" s="308" t="s">
        <v>368</v>
      </c>
      <c r="DPA390" s="308" t="s">
        <v>368</v>
      </c>
      <c r="DPB390" s="308" t="s">
        <v>368</v>
      </c>
      <c r="DPC390" s="308" t="s">
        <v>368</v>
      </c>
      <c r="DPD390" s="308" t="s">
        <v>368</v>
      </c>
      <c r="DPE390" s="308" t="s">
        <v>368</v>
      </c>
      <c r="DPF390" s="308" t="s">
        <v>368</v>
      </c>
      <c r="DPG390" s="308" t="s">
        <v>368</v>
      </c>
      <c r="DPH390" s="308" t="s">
        <v>368</v>
      </c>
      <c r="DPI390" s="308" t="s">
        <v>368</v>
      </c>
      <c r="DPJ390" s="308" t="s">
        <v>368</v>
      </c>
      <c r="DPK390" s="308" t="s">
        <v>368</v>
      </c>
      <c r="DPL390" s="308" t="s">
        <v>368</v>
      </c>
      <c r="DPM390" s="308" t="s">
        <v>368</v>
      </c>
      <c r="DPN390" s="308" t="s">
        <v>368</v>
      </c>
      <c r="DPO390" s="308" t="s">
        <v>368</v>
      </c>
      <c r="DPP390" s="308" t="s">
        <v>368</v>
      </c>
      <c r="DPQ390" s="308" t="s">
        <v>368</v>
      </c>
      <c r="DPR390" s="308" t="s">
        <v>368</v>
      </c>
      <c r="DPS390" s="308" t="s">
        <v>368</v>
      </c>
      <c r="DPT390" s="308" t="s">
        <v>368</v>
      </c>
      <c r="DPU390" s="308" t="s">
        <v>368</v>
      </c>
      <c r="DPV390" s="308" t="s">
        <v>368</v>
      </c>
      <c r="DPW390" s="308" t="s">
        <v>368</v>
      </c>
      <c r="DPX390" s="308" t="s">
        <v>368</v>
      </c>
      <c r="DPY390" s="308" t="s">
        <v>368</v>
      </c>
      <c r="DPZ390" s="308" t="s">
        <v>368</v>
      </c>
      <c r="DQA390" s="308" t="s">
        <v>368</v>
      </c>
      <c r="DQB390" s="308" t="s">
        <v>368</v>
      </c>
      <c r="DQC390" s="308" t="s">
        <v>368</v>
      </c>
      <c r="DQD390" s="308" t="s">
        <v>368</v>
      </c>
      <c r="DQE390" s="308" t="s">
        <v>368</v>
      </c>
      <c r="DQF390" s="308" t="s">
        <v>368</v>
      </c>
      <c r="DQG390" s="308" t="s">
        <v>368</v>
      </c>
      <c r="DQH390" s="308" t="s">
        <v>368</v>
      </c>
      <c r="DQI390" s="308" t="s">
        <v>368</v>
      </c>
      <c r="DQJ390" s="308" t="s">
        <v>368</v>
      </c>
      <c r="DQK390" s="308" t="s">
        <v>368</v>
      </c>
      <c r="DQL390" s="308" t="s">
        <v>368</v>
      </c>
      <c r="DQM390" s="308" t="s">
        <v>368</v>
      </c>
      <c r="DQN390" s="308" t="s">
        <v>368</v>
      </c>
      <c r="DQO390" s="308" t="s">
        <v>368</v>
      </c>
      <c r="DQP390" s="308" t="s">
        <v>368</v>
      </c>
      <c r="DQQ390" s="308" t="s">
        <v>368</v>
      </c>
      <c r="DQR390" s="308" t="s">
        <v>368</v>
      </c>
      <c r="DQS390" s="308" t="s">
        <v>368</v>
      </c>
      <c r="DQT390" s="308" t="s">
        <v>368</v>
      </c>
      <c r="DQU390" s="308" t="s">
        <v>368</v>
      </c>
      <c r="DQV390" s="308" t="s">
        <v>368</v>
      </c>
      <c r="DQW390" s="308" t="s">
        <v>368</v>
      </c>
      <c r="DQX390" s="308" t="s">
        <v>368</v>
      </c>
      <c r="DQY390" s="308" t="s">
        <v>368</v>
      </c>
      <c r="DQZ390" s="308" t="s">
        <v>368</v>
      </c>
      <c r="DRA390" s="308" t="s">
        <v>368</v>
      </c>
      <c r="DRB390" s="308" t="s">
        <v>368</v>
      </c>
      <c r="DRC390" s="308" t="s">
        <v>368</v>
      </c>
      <c r="DRD390" s="308" t="s">
        <v>368</v>
      </c>
      <c r="DRE390" s="308" t="s">
        <v>368</v>
      </c>
      <c r="DRF390" s="308" t="s">
        <v>368</v>
      </c>
      <c r="DRG390" s="308" t="s">
        <v>368</v>
      </c>
      <c r="DRH390" s="308" t="s">
        <v>368</v>
      </c>
      <c r="DRI390" s="308" t="s">
        <v>368</v>
      </c>
      <c r="DRJ390" s="308" t="s">
        <v>368</v>
      </c>
      <c r="DRK390" s="308" t="s">
        <v>368</v>
      </c>
      <c r="DRL390" s="308" t="s">
        <v>368</v>
      </c>
      <c r="DRM390" s="308" t="s">
        <v>368</v>
      </c>
      <c r="DRN390" s="308" t="s">
        <v>368</v>
      </c>
      <c r="DRO390" s="308" t="s">
        <v>368</v>
      </c>
      <c r="DRP390" s="308" t="s">
        <v>368</v>
      </c>
      <c r="DRQ390" s="308" t="s">
        <v>368</v>
      </c>
      <c r="DRR390" s="308" t="s">
        <v>368</v>
      </c>
      <c r="DRS390" s="308" t="s">
        <v>368</v>
      </c>
      <c r="DRT390" s="308" t="s">
        <v>368</v>
      </c>
      <c r="DRU390" s="308" t="s">
        <v>368</v>
      </c>
      <c r="DRV390" s="308" t="s">
        <v>368</v>
      </c>
      <c r="DRW390" s="308" t="s">
        <v>368</v>
      </c>
      <c r="DRX390" s="308" t="s">
        <v>368</v>
      </c>
      <c r="DRY390" s="308" t="s">
        <v>368</v>
      </c>
      <c r="DRZ390" s="308" t="s">
        <v>368</v>
      </c>
      <c r="DSA390" s="308" t="s">
        <v>368</v>
      </c>
      <c r="DSB390" s="308" t="s">
        <v>368</v>
      </c>
      <c r="DSC390" s="308" t="s">
        <v>368</v>
      </c>
      <c r="DSD390" s="308" t="s">
        <v>368</v>
      </c>
      <c r="DSE390" s="308" t="s">
        <v>368</v>
      </c>
      <c r="DSF390" s="308" t="s">
        <v>368</v>
      </c>
      <c r="DSG390" s="308" t="s">
        <v>368</v>
      </c>
      <c r="DSH390" s="308" t="s">
        <v>368</v>
      </c>
      <c r="DSI390" s="308" t="s">
        <v>368</v>
      </c>
      <c r="DSJ390" s="308" t="s">
        <v>368</v>
      </c>
      <c r="DSK390" s="308" t="s">
        <v>368</v>
      </c>
      <c r="DSL390" s="308" t="s">
        <v>368</v>
      </c>
      <c r="DSM390" s="308" t="s">
        <v>368</v>
      </c>
      <c r="DSN390" s="308" t="s">
        <v>368</v>
      </c>
      <c r="DSO390" s="308" t="s">
        <v>368</v>
      </c>
      <c r="DSP390" s="308" t="s">
        <v>368</v>
      </c>
      <c r="DSQ390" s="308" t="s">
        <v>368</v>
      </c>
      <c r="DSR390" s="308" t="s">
        <v>368</v>
      </c>
      <c r="DSS390" s="308" t="s">
        <v>368</v>
      </c>
      <c r="DST390" s="308" t="s">
        <v>368</v>
      </c>
      <c r="DSU390" s="308" t="s">
        <v>368</v>
      </c>
      <c r="DSV390" s="308" t="s">
        <v>368</v>
      </c>
      <c r="DSW390" s="308" t="s">
        <v>368</v>
      </c>
      <c r="DSX390" s="308" t="s">
        <v>368</v>
      </c>
      <c r="DSY390" s="308" t="s">
        <v>368</v>
      </c>
      <c r="DSZ390" s="308" t="s">
        <v>368</v>
      </c>
      <c r="DTA390" s="308" t="s">
        <v>368</v>
      </c>
      <c r="DTB390" s="308" t="s">
        <v>368</v>
      </c>
      <c r="DTC390" s="308" t="s">
        <v>368</v>
      </c>
      <c r="DTD390" s="308" t="s">
        <v>368</v>
      </c>
      <c r="DTE390" s="308" t="s">
        <v>368</v>
      </c>
      <c r="DTF390" s="308" t="s">
        <v>368</v>
      </c>
      <c r="DTG390" s="308" t="s">
        <v>368</v>
      </c>
      <c r="DTH390" s="308" t="s">
        <v>368</v>
      </c>
      <c r="DTI390" s="308" t="s">
        <v>368</v>
      </c>
      <c r="DTJ390" s="308" t="s">
        <v>368</v>
      </c>
      <c r="DTK390" s="308" t="s">
        <v>368</v>
      </c>
      <c r="DTL390" s="308" t="s">
        <v>368</v>
      </c>
      <c r="DTM390" s="308" t="s">
        <v>368</v>
      </c>
      <c r="DTN390" s="308" t="s">
        <v>368</v>
      </c>
      <c r="DTO390" s="308" t="s">
        <v>368</v>
      </c>
      <c r="DTP390" s="308" t="s">
        <v>368</v>
      </c>
      <c r="DTQ390" s="308" t="s">
        <v>368</v>
      </c>
      <c r="DTR390" s="308" t="s">
        <v>368</v>
      </c>
      <c r="DTS390" s="308" t="s">
        <v>368</v>
      </c>
      <c r="DTT390" s="308" t="s">
        <v>368</v>
      </c>
      <c r="DTU390" s="308" t="s">
        <v>368</v>
      </c>
      <c r="DTV390" s="308" t="s">
        <v>368</v>
      </c>
      <c r="DTW390" s="308" t="s">
        <v>368</v>
      </c>
      <c r="DTX390" s="308" t="s">
        <v>368</v>
      </c>
      <c r="DTY390" s="308" t="s">
        <v>368</v>
      </c>
      <c r="DTZ390" s="308" t="s">
        <v>368</v>
      </c>
      <c r="DUA390" s="308" t="s">
        <v>368</v>
      </c>
      <c r="DUB390" s="308" t="s">
        <v>368</v>
      </c>
      <c r="DUC390" s="308" t="s">
        <v>368</v>
      </c>
      <c r="DUD390" s="308" t="s">
        <v>368</v>
      </c>
      <c r="DUE390" s="308" t="s">
        <v>368</v>
      </c>
      <c r="DUF390" s="308" t="s">
        <v>368</v>
      </c>
      <c r="DUG390" s="308" t="s">
        <v>368</v>
      </c>
      <c r="DUH390" s="308" t="s">
        <v>368</v>
      </c>
      <c r="DUI390" s="308" t="s">
        <v>368</v>
      </c>
      <c r="DUJ390" s="308" t="s">
        <v>368</v>
      </c>
      <c r="DUK390" s="308" t="s">
        <v>368</v>
      </c>
      <c r="DUL390" s="308" t="s">
        <v>368</v>
      </c>
      <c r="DUM390" s="308" t="s">
        <v>368</v>
      </c>
      <c r="DUN390" s="308" t="s">
        <v>368</v>
      </c>
      <c r="DUO390" s="308" t="s">
        <v>368</v>
      </c>
      <c r="DUP390" s="308" t="s">
        <v>368</v>
      </c>
      <c r="DUQ390" s="308" t="s">
        <v>368</v>
      </c>
      <c r="DUR390" s="308" t="s">
        <v>368</v>
      </c>
      <c r="DUS390" s="308" t="s">
        <v>368</v>
      </c>
      <c r="DUT390" s="308" t="s">
        <v>368</v>
      </c>
      <c r="DUU390" s="308" t="s">
        <v>368</v>
      </c>
      <c r="DUV390" s="308" t="s">
        <v>368</v>
      </c>
      <c r="DUW390" s="308" t="s">
        <v>368</v>
      </c>
      <c r="DUX390" s="308" t="s">
        <v>368</v>
      </c>
      <c r="DUY390" s="308" t="s">
        <v>368</v>
      </c>
      <c r="DUZ390" s="308" t="s">
        <v>368</v>
      </c>
      <c r="DVA390" s="308" t="s">
        <v>368</v>
      </c>
      <c r="DVB390" s="308" t="s">
        <v>368</v>
      </c>
      <c r="DVC390" s="308" t="s">
        <v>368</v>
      </c>
      <c r="DVD390" s="308" t="s">
        <v>368</v>
      </c>
      <c r="DVE390" s="308" t="s">
        <v>368</v>
      </c>
      <c r="DVF390" s="308" t="s">
        <v>368</v>
      </c>
      <c r="DVG390" s="308" t="s">
        <v>368</v>
      </c>
      <c r="DVH390" s="308" t="s">
        <v>368</v>
      </c>
      <c r="DVI390" s="308" t="s">
        <v>368</v>
      </c>
      <c r="DVJ390" s="308" t="s">
        <v>368</v>
      </c>
      <c r="DVK390" s="308" t="s">
        <v>368</v>
      </c>
      <c r="DVL390" s="308" t="s">
        <v>368</v>
      </c>
      <c r="DVM390" s="308" t="s">
        <v>368</v>
      </c>
      <c r="DVN390" s="308" t="s">
        <v>368</v>
      </c>
      <c r="DVO390" s="308" t="s">
        <v>368</v>
      </c>
      <c r="DVP390" s="308" t="s">
        <v>368</v>
      </c>
      <c r="DVQ390" s="308" t="s">
        <v>368</v>
      </c>
      <c r="DVR390" s="308" t="s">
        <v>368</v>
      </c>
      <c r="DVS390" s="308" t="s">
        <v>368</v>
      </c>
      <c r="DVT390" s="308" t="s">
        <v>368</v>
      </c>
      <c r="DVU390" s="308" t="s">
        <v>368</v>
      </c>
      <c r="DVV390" s="308" t="s">
        <v>368</v>
      </c>
      <c r="DVW390" s="308" t="s">
        <v>368</v>
      </c>
      <c r="DVX390" s="308" t="s">
        <v>368</v>
      </c>
      <c r="DVY390" s="308" t="s">
        <v>368</v>
      </c>
      <c r="DVZ390" s="308" t="s">
        <v>368</v>
      </c>
      <c r="DWA390" s="308" t="s">
        <v>368</v>
      </c>
      <c r="DWB390" s="308" t="s">
        <v>368</v>
      </c>
      <c r="DWC390" s="308" t="s">
        <v>368</v>
      </c>
      <c r="DWD390" s="308" t="s">
        <v>368</v>
      </c>
      <c r="DWE390" s="308" t="s">
        <v>368</v>
      </c>
      <c r="DWF390" s="308" t="s">
        <v>368</v>
      </c>
      <c r="DWG390" s="308" t="s">
        <v>368</v>
      </c>
      <c r="DWH390" s="308" t="s">
        <v>368</v>
      </c>
      <c r="DWI390" s="308" t="s">
        <v>368</v>
      </c>
      <c r="DWJ390" s="308" t="s">
        <v>368</v>
      </c>
      <c r="DWK390" s="308" t="s">
        <v>368</v>
      </c>
      <c r="DWL390" s="308" t="s">
        <v>368</v>
      </c>
      <c r="DWM390" s="308" t="s">
        <v>368</v>
      </c>
      <c r="DWN390" s="308" t="s">
        <v>368</v>
      </c>
      <c r="DWO390" s="308" t="s">
        <v>368</v>
      </c>
      <c r="DWP390" s="308" t="s">
        <v>368</v>
      </c>
      <c r="DWQ390" s="308" t="s">
        <v>368</v>
      </c>
      <c r="DWR390" s="308" t="s">
        <v>368</v>
      </c>
      <c r="DWS390" s="308" t="s">
        <v>368</v>
      </c>
      <c r="DWT390" s="308" t="s">
        <v>368</v>
      </c>
      <c r="DWU390" s="308" t="s">
        <v>368</v>
      </c>
      <c r="DWV390" s="308" t="s">
        <v>368</v>
      </c>
      <c r="DWW390" s="308" t="s">
        <v>368</v>
      </c>
      <c r="DWX390" s="308" t="s">
        <v>368</v>
      </c>
      <c r="DWY390" s="308" t="s">
        <v>368</v>
      </c>
      <c r="DWZ390" s="308" t="s">
        <v>368</v>
      </c>
      <c r="DXA390" s="308" t="s">
        <v>368</v>
      </c>
      <c r="DXB390" s="308" t="s">
        <v>368</v>
      </c>
      <c r="DXC390" s="308" t="s">
        <v>368</v>
      </c>
      <c r="DXD390" s="308" t="s">
        <v>368</v>
      </c>
      <c r="DXE390" s="308" t="s">
        <v>368</v>
      </c>
      <c r="DXF390" s="308" t="s">
        <v>368</v>
      </c>
      <c r="DXG390" s="308" t="s">
        <v>368</v>
      </c>
      <c r="DXH390" s="308" t="s">
        <v>368</v>
      </c>
      <c r="DXI390" s="308" t="s">
        <v>368</v>
      </c>
      <c r="DXJ390" s="308" t="s">
        <v>368</v>
      </c>
      <c r="DXK390" s="308" t="s">
        <v>368</v>
      </c>
      <c r="DXL390" s="308" t="s">
        <v>368</v>
      </c>
      <c r="DXM390" s="308" t="s">
        <v>368</v>
      </c>
      <c r="DXN390" s="308" t="s">
        <v>368</v>
      </c>
      <c r="DXO390" s="308" t="s">
        <v>368</v>
      </c>
      <c r="DXP390" s="308" t="s">
        <v>368</v>
      </c>
      <c r="DXQ390" s="308" t="s">
        <v>368</v>
      </c>
      <c r="DXR390" s="308" t="s">
        <v>368</v>
      </c>
      <c r="DXS390" s="308" t="s">
        <v>368</v>
      </c>
      <c r="DXT390" s="308" t="s">
        <v>368</v>
      </c>
      <c r="DXU390" s="308" t="s">
        <v>368</v>
      </c>
      <c r="DXV390" s="308" t="s">
        <v>368</v>
      </c>
      <c r="DXW390" s="308" t="s">
        <v>368</v>
      </c>
      <c r="DXX390" s="308" t="s">
        <v>368</v>
      </c>
      <c r="DXY390" s="308" t="s">
        <v>368</v>
      </c>
      <c r="DXZ390" s="308" t="s">
        <v>368</v>
      </c>
      <c r="DYA390" s="308" t="s">
        <v>368</v>
      </c>
      <c r="DYB390" s="308" t="s">
        <v>368</v>
      </c>
      <c r="DYC390" s="308" t="s">
        <v>368</v>
      </c>
      <c r="DYD390" s="308" t="s">
        <v>368</v>
      </c>
      <c r="DYE390" s="308" t="s">
        <v>368</v>
      </c>
      <c r="DYF390" s="308" t="s">
        <v>368</v>
      </c>
      <c r="DYG390" s="308" t="s">
        <v>368</v>
      </c>
      <c r="DYH390" s="308" t="s">
        <v>368</v>
      </c>
      <c r="DYI390" s="308" t="s">
        <v>368</v>
      </c>
      <c r="DYJ390" s="308" t="s">
        <v>368</v>
      </c>
      <c r="DYK390" s="308" t="s">
        <v>368</v>
      </c>
      <c r="DYL390" s="308" t="s">
        <v>368</v>
      </c>
      <c r="DYM390" s="308" t="s">
        <v>368</v>
      </c>
      <c r="DYN390" s="308" t="s">
        <v>368</v>
      </c>
      <c r="DYO390" s="308" t="s">
        <v>368</v>
      </c>
      <c r="DYP390" s="308" t="s">
        <v>368</v>
      </c>
      <c r="DYQ390" s="308" t="s">
        <v>368</v>
      </c>
      <c r="DYR390" s="308" t="s">
        <v>368</v>
      </c>
      <c r="DYS390" s="308" t="s">
        <v>368</v>
      </c>
      <c r="DYT390" s="308" t="s">
        <v>368</v>
      </c>
      <c r="DYU390" s="308" t="s">
        <v>368</v>
      </c>
      <c r="DYV390" s="308" t="s">
        <v>368</v>
      </c>
      <c r="DYW390" s="308" t="s">
        <v>368</v>
      </c>
      <c r="DYX390" s="308" t="s">
        <v>368</v>
      </c>
      <c r="DYY390" s="308" t="s">
        <v>368</v>
      </c>
      <c r="DYZ390" s="308" t="s">
        <v>368</v>
      </c>
      <c r="DZA390" s="308" t="s">
        <v>368</v>
      </c>
      <c r="DZB390" s="308" t="s">
        <v>368</v>
      </c>
      <c r="DZC390" s="308" t="s">
        <v>368</v>
      </c>
      <c r="DZD390" s="308" t="s">
        <v>368</v>
      </c>
      <c r="DZE390" s="308" t="s">
        <v>368</v>
      </c>
      <c r="DZF390" s="308" t="s">
        <v>368</v>
      </c>
      <c r="DZG390" s="308" t="s">
        <v>368</v>
      </c>
      <c r="DZH390" s="308" t="s">
        <v>368</v>
      </c>
      <c r="DZI390" s="308" t="s">
        <v>368</v>
      </c>
      <c r="DZJ390" s="308" t="s">
        <v>368</v>
      </c>
      <c r="DZK390" s="308" t="s">
        <v>368</v>
      </c>
      <c r="DZL390" s="308" t="s">
        <v>368</v>
      </c>
      <c r="DZM390" s="308" t="s">
        <v>368</v>
      </c>
      <c r="DZN390" s="308" t="s">
        <v>368</v>
      </c>
      <c r="DZO390" s="308" t="s">
        <v>368</v>
      </c>
      <c r="DZP390" s="308" t="s">
        <v>368</v>
      </c>
      <c r="DZQ390" s="308" t="s">
        <v>368</v>
      </c>
      <c r="DZR390" s="308" t="s">
        <v>368</v>
      </c>
      <c r="DZS390" s="308" t="s">
        <v>368</v>
      </c>
      <c r="DZT390" s="308" t="s">
        <v>368</v>
      </c>
      <c r="DZU390" s="308" t="s">
        <v>368</v>
      </c>
      <c r="DZV390" s="308" t="s">
        <v>368</v>
      </c>
      <c r="DZW390" s="308" t="s">
        <v>368</v>
      </c>
      <c r="DZX390" s="308" t="s">
        <v>368</v>
      </c>
      <c r="DZY390" s="308" t="s">
        <v>368</v>
      </c>
      <c r="DZZ390" s="308" t="s">
        <v>368</v>
      </c>
      <c r="EAA390" s="308" t="s">
        <v>368</v>
      </c>
      <c r="EAB390" s="308" t="s">
        <v>368</v>
      </c>
      <c r="EAC390" s="308" t="s">
        <v>368</v>
      </c>
      <c r="EAD390" s="308" t="s">
        <v>368</v>
      </c>
      <c r="EAE390" s="308" t="s">
        <v>368</v>
      </c>
      <c r="EAF390" s="308" t="s">
        <v>368</v>
      </c>
      <c r="EAG390" s="308" t="s">
        <v>368</v>
      </c>
      <c r="EAH390" s="308" t="s">
        <v>368</v>
      </c>
      <c r="EAI390" s="308" t="s">
        <v>368</v>
      </c>
      <c r="EAJ390" s="308" t="s">
        <v>368</v>
      </c>
      <c r="EAK390" s="308" t="s">
        <v>368</v>
      </c>
      <c r="EAL390" s="308" t="s">
        <v>368</v>
      </c>
      <c r="EAM390" s="308" t="s">
        <v>368</v>
      </c>
      <c r="EAN390" s="308" t="s">
        <v>368</v>
      </c>
      <c r="EAO390" s="308" t="s">
        <v>368</v>
      </c>
      <c r="EAP390" s="308" t="s">
        <v>368</v>
      </c>
      <c r="EAQ390" s="308" t="s">
        <v>368</v>
      </c>
      <c r="EAR390" s="308" t="s">
        <v>368</v>
      </c>
      <c r="EAS390" s="308" t="s">
        <v>368</v>
      </c>
      <c r="EAT390" s="308" t="s">
        <v>368</v>
      </c>
      <c r="EAU390" s="308" t="s">
        <v>368</v>
      </c>
      <c r="EAV390" s="308" t="s">
        <v>368</v>
      </c>
      <c r="EAW390" s="308" t="s">
        <v>368</v>
      </c>
      <c r="EAX390" s="308" t="s">
        <v>368</v>
      </c>
      <c r="EAY390" s="308" t="s">
        <v>368</v>
      </c>
      <c r="EAZ390" s="308" t="s">
        <v>368</v>
      </c>
      <c r="EBA390" s="308" t="s">
        <v>368</v>
      </c>
      <c r="EBB390" s="308" t="s">
        <v>368</v>
      </c>
      <c r="EBC390" s="308" t="s">
        <v>368</v>
      </c>
      <c r="EBD390" s="308" t="s">
        <v>368</v>
      </c>
      <c r="EBE390" s="308" t="s">
        <v>368</v>
      </c>
      <c r="EBF390" s="308" t="s">
        <v>368</v>
      </c>
      <c r="EBG390" s="308" t="s">
        <v>368</v>
      </c>
      <c r="EBH390" s="308" t="s">
        <v>368</v>
      </c>
      <c r="EBI390" s="308" t="s">
        <v>368</v>
      </c>
      <c r="EBJ390" s="308" t="s">
        <v>368</v>
      </c>
      <c r="EBK390" s="308" t="s">
        <v>368</v>
      </c>
      <c r="EBL390" s="308" t="s">
        <v>368</v>
      </c>
      <c r="EBM390" s="308" t="s">
        <v>368</v>
      </c>
      <c r="EBN390" s="308" t="s">
        <v>368</v>
      </c>
      <c r="EBO390" s="308" t="s">
        <v>368</v>
      </c>
      <c r="EBP390" s="308" t="s">
        <v>368</v>
      </c>
      <c r="EBQ390" s="308" t="s">
        <v>368</v>
      </c>
      <c r="EBR390" s="308" t="s">
        <v>368</v>
      </c>
      <c r="EBS390" s="308" t="s">
        <v>368</v>
      </c>
      <c r="EBT390" s="308" t="s">
        <v>368</v>
      </c>
      <c r="EBU390" s="308" t="s">
        <v>368</v>
      </c>
      <c r="EBV390" s="308" t="s">
        <v>368</v>
      </c>
      <c r="EBW390" s="308" t="s">
        <v>368</v>
      </c>
      <c r="EBX390" s="308" t="s">
        <v>368</v>
      </c>
      <c r="EBY390" s="308" t="s">
        <v>368</v>
      </c>
      <c r="EBZ390" s="308" t="s">
        <v>368</v>
      </c>
      <c r="ECA390" s="308" t="s">
        <v>368</v>
      </c>
      <c r="ECB390" s="308" t="s">
        <v>368</v>
      </c>
      <c r="ECC390" s="308" t="s">
        <v>368</v>
      </c>
      <c r="ECD390" s="308" t="s">
        <v>368</v>
      </c>
      <c r="ECE390" s="308" t="s">
        <v>368</v>
      </c>
      <c r="ECF390" s="308" t="s">
        <v>368</v>
      </c>
      <c r="ECG390" s="308" t="s">
        <v>368</v>
      </c>
      <c r="ECH390" s="308" t="s">
        <v>368</v>
      </c>
      <c r="ECI390" s="308" t="s">
        <v>368</v>
      </c>
      <c r="ECJ390" s="308" t="s">
        <v>368</v>
      </c>
      <c r="ECK390" s="308" t="s">
        <v>368</v>
      </c>
      <c r="ECL390" s="308" t="s">
        <v>368</v>
      </c>
      <c r="ECM390" s="308" t="s">
        <v>368</v>
      </c>
      <c r="ECN390" s="308" t="s">
        <v>368</v>
      </c>
      <c r="ECO390" s="308" t="s">
        <v>368</v>
      </c>
      <c r="ECP390" s="308" t="s">
        <v>368</v>
      </c>
      <c r="ECQ390" s="308" t="s">
        <v>368</v>
      </c>
      <c r="ECR390" s="308" t="s">
        <v>368</v>
      </c>
      <c r="ECS390" s="308" t="s">
        <v>368</v>
      </c>
      <c r="ECT390" s="308" t="s">
        <v>368</v>
      </c>
      <c r="ECU390" s="308" t="s">
        <v>368</v>
      </c>
      <c r="ECV390" s="308" t="s">
        <v>368</v>
      </c>
      <c r="ECW390" s="308" t="s">
        <v>368</v>
      </c>
      <c r="ECX390" s="308" t="s">
        <v>368</v>
      </c>
      <c r="ECY390" s="308" t="s">
        <v>368</v>
      </c>
      <c r="ECZ390" s="308" t="s">
        <v>368</v>
      </c>
      <c r="EDA390" s="308" t="s">
        <v>368</v>
      </c>
      <c r="EDB390" s="308" t="s">
        <v>368</v>
      </c>
      <c r="EDC390" s="308" t="s">
        <v>368</v>
      </c>
      <c r="EDD390" s="308" t="s">
        <v>368</v>
      </c>
      <c r="EDE390" s="308" t="s">
        <v>368</v>
      </c>
      <c r="EDF390" s="308" t="s">
        <v>368</v>
      </c>
      <c r="EDG390" s="308" t="s">
        <v>368</v>
      </c>
      <c r="EDH390" s="308" t="s">
        <v>368</v>
      </c>
      <c r="EDI390" s="308" t="s">
        <v>368</v>
      </c>
      <c r="EDJ390" s="308" t="s">
        <v>368</v>
      </c>
      <c r="EDK390" s="308" t="s">
        <v>368</v>
      </c>
      <c r="EDL390" s="308" t="s">
        <v>368</v>
      </c>
      <c r="EDM390" s="308" t="s">
        <v>368</v>
      </c>
      <c r="EDN390" s="308" t="s">
        <v>368</v>
      </c>
      <c r="EDO390" s="308" t="s">
        <v>368</v>
      </c>
      <c r="EDP390" s="308" t="s">
        <v>368</v>
      </c>
      <c r="EDQ390" s="308" t="s">
        <v>368</v>
      </c>
      <c r="EDR390" s="308" t="s">
        <v>368</v>
      </c>
      <c r="EDS390" s="308" t="s">
        <v>368</v>
      </c>
      <c r="EDT390" s="308" t="s">
        <v>368</v>
      </c>
      <c r="EDU390" s="308" t="s">
        <v>368</v>
      </c>
      <c r="EDV390" s="308" t="s">
        <v>368</v>
      </c>
      <c r="EDW390" s="308" t="s">
        <v>368</v>
      </c>
      <c r="EDX390" s="308" t="s">
        <v>368</v>
      </c>
      <c r="EDY390" s="308" t="s">
        <v>368</v>
      </c>
      <c r="EDZ390" s="308" t="s">
        <v>368</v>
      </c>
      <c r="EEA390" s="308" t="s">
        <v>368</v>
      </c>
      <c r="EEB390" s="308" t="s">
        <v>368</v>
      </c>
      <c r="EEC390" s="308" t="s">
        <v>368</v>
      </c>
      <c r="EED390" s="308" t="s">
        <v>368</v>
      </c>
      <c r="EEE390" s="308" t="s">
        <v>368</v>
      </c>
      <c r="EEF390" s="308" t="s">
        <v>368</v>
      </c>
      <c r="EEG390" s="308" t="s">
        <v>368</v>
      </c>
      <c r="EEH390" s="308" t="s">
        <v>368</v>
      </c>
      <c r="EEI390" s="308" t="s">
        <v>368</v>
      </c>
      <c r="EEJ390" s="308" t="s">
        <v>368</v>
      </c>
      <c r="EEK390" s="308" t="s">
        <v>368</v>
      </c>
      <c r="EEL390" s="308" t="s">
        <v>368</v>
      </c>
      <c r="EEM390" s="308" t="s">
        <v>368</v>
      </c>
      <c r="EEN390" s="308" t="s">
        <v>368</v>
      </c>
      <c r="EEO390" s="308" t="s">
        <v>368</v>
      </c>
      <c r="EEP390" s="308" t="s">
        <v>368</v>
      </c>
      <c r="EEQ390" s="308" t="s">
        <v>368</v>
      </c>
      <c r="EER390" s="308" t="s">
        <v>368</v>
      </c>
      <c r="EES390" s="308" t="s">
        <v>368</v>
      </c>
      <c r="EET390" s="308" t="s">
        <v>368</v>
      </c>
      <c r="EEU390" s="308" t="s">
        <v>368</v>
      </c>
      <c r="EEV390" s="308" t="s">
        <v>368</v>
      </c>
      <c r="EEW390" s="308" t="s">
        <v>368</v>
      </c>
      <c r="EEX390" s="308" t="s">
        <v>368</v>
      </c>
      <c r="EEY390" s="308" t="s">
        <v>368</v>
      </c>
      <c r="EEZ390" s="308" t="s">
        <v>368</v>
      </c>
      <c r="EFA390" s="308" t="s">
        <v>368</v>
      </c>
      <c r="EFB390" s="308" t="s">
        <v>368</v>
      </c>
      <c r="EFC390" s="308" t="s">
        <v>368</v>
      </c>
      <c r="EFD390" s="308" t="s">
        <v>368</v>
      </c>
      <c r="EFE390" s="308" t="s">
        <v>368</v>
      </c>
      <c r="EFF390" s="308" t="s">
        <v>368</v>
      </c>
      <c r="EFG390" s="308" t="s">
        <v>368</v>
      </c>
      <c r="EFH390" s="308" t="s">
        <v>368</v>
      </c>
      <c r="EFI390" s="308" t="s">
        <v>368</v>
      </c>
      <c r="EFJ390" s="308" t="s">
        <v>368</v>
      </c>
      <c r="EFK390" s="308" t="s">
        <v>368</v>
      </c>
      <c r="EFL390" s="308" t="s">
        <v>368</v>
      </c>
      <c r="EFM390" s="308" t="s">
        <v>368</v>
      </c>
      <c r="EFN390" s="308" t="s">
        <v>368</v>
      </c>
      <c r="EFO390" s="308" t="s">
        <v>368</v>
      </c>
      <c r="EFP390" s="308" t="s">
        <v>368</v>
      </c>
      <c r="EFQ390" s="308" t="s">
        <v>368</v>
      </c>
      <c r="EFR390" s="308" t="s">
        <v>368</v>
      </c>
      <c r="EFS390" s="308" t="s">
        <v>368</v>
      </c>
      <c r="EFT390" s="308" t="s">
        <v>368</v>
      </c>
      <c r="EFU390" s="308" t="s">
        <v>368</v>
      </c>
      <c r="EFV390" s="308" t="s">
        <v>368</v>
      </c>
      <c r="EFW390" s="308" t="s">
        <v>368</v>
      </c>
      <c r="EFX390" s="308" t="s">
        <v>368</v>
      </c>
      <c r="EFY390" s="308" t="s">
        <v>368</v>
      </c>
      <c r="EFZ390" s="308" t="s">
        <v>368</v>
      </c>
      <c r="EGA390" s="308" t="s">
        <v>368</v>
      </c>
      <c r="EGB390" s="308" t="s">
        <v>368</v>
      </c>
      <c r="EGC390" s="308" t="s">
        <v>368</v>
      </c>
      <c r="EGD390" s="308" t="s">
        <v>368</v>
      </c>
      <c r="EGE390" s="308" t="s">
        <v>368</v>
      </c>
      <c r="EGF390" s="308" t="s">
        <v>368</v>
      </c>
      <c r="EGG390" s="308" t="s">
        <v>368</v>
      </c>
      <c r="EGH390" s="308" t="s">
        <v>368</v>
      </c>
      <c r="EGI390" s="308" t="s">
        <v>368</v>
      </c>
      <c r="EGJ390" s="308" t="s">
        <v>368</v>
      </c>
      <c r="EGK390" s="308" t="s">
        <v>368</v>
      </c>
      <c r="EGL390" s="308" t="s">
        <v>368</v>
      </c>
      <c r="EGM390" s="308" t="s">
        <v>368</v>
      </c>
      <c r="EGN390" s="308" t="s">
        <v>368</v>
      </c>
      <c r="EGO390" s="308" t="s">
        <v>368</v>
      </c>
      <c r="EGP390" s="308" t="s">
        <v>368</v>
      </c>
      <c r="EGQ390" s="308" t="s">
        <v>368</v>
      </c>
      <c r="EGR390" s="308" t="s">
        <v>368</v>
      </c>
      <c r="EGS390" s="308" t="s">
        <v>368</v>
      </c>
      <c r="EGT390" s="308" t="s">
        <v>368</v>
      </c>
      <c r="EGU390" s="308" t="s">
        <v>368</v>
      </c>
      <c r="EGV390" s="308" t="s">
        <v>368</v>
      </c>
      <c r="EGW390" s="308" t="s">
        <v>368</v>
      </c>
      <c r="EGX390" s="308" t="s">
        <v>368</v>
      </c>
      <c r="EGY390" s="308" t="s">
        <v>368</v>
      </c>
      <c r="EGZ390" s="308" t="s">
        <v>368</v>
      </c>
      <c r="EHA390" s="308" t="s">
        <v>368</v>
      </c>
      <c r="EHB390" s="308" t="s">
        <v>368</v>
      </c>
      <c r="EHC390" s="308" t="s">
        <v>368</v>
      </c>
      <c r="EHD390" s="308" t="s">
        <v>368</v>
      </c>
      <c r="EHE390" s="308" t="s">
        <v>368</v>
      </c>
      <c r="EHF390" s="308" t="s">
        <v>368</v>
      </c>
      <c r="EHG390" s="308" t="s">
        <v>368</v>
      </c>
      <c r="EHH390" s="308" t="s">
        <v>368</v>
      </c>
      <c r="EHI390" s="308" t="s">
        <v>368</v>
      </c>
      <c r="EHJ390" s="308" t="s">
        <v>368</v>
      </c>
      <c r="EHK390" s="308" t="s">
        <v>368</v>
      </c>
      <c r="EHL390" s="308" t="s">
        <v>368</v>
      </c>
      <c r="EHM390" s="308" t="s">
        <v>368</v>
      </c>
      <c r="EHN390" s="308" t="s">
        <v>368</v>
      </c>
      <c r="EHO390" s="308" t="s">
        <v>368</v>
      </c>
      <c r="EHP390" s="308" t="s">
        <v>368</v>
      </c>
      <c r="EHQ390" s="308" t="s">
        <v>368</v>
      </c>
      <c r="EHR390" s="308" t="s">
        <v>368</v>
      </c>
      <c r="EHS390" s="308" t="s">
        <v>368</v>
      </c>
      <c r="EHT390" s="308" t="s">
        <v>368</v>
      </c>
      <c r="EHU390" s="308" t="s">
        <v>368</v>
      </c>
      <c r="EHV390" s="308" t="s">
        <v>368</v>
      </c>
      <c r="EHW390" s="308" t="s">
        <v>368</v>
      </c>
      <c r="EHX390" s="308" t="s">
        <v>368</v>
      </c>
      <c r="EHY390" s="308" t="s">
        <v>368</v>
      </c>
      <c r="EHZ390" s="308" t="s">
        <v>368</v>
      </c>
      <c r="EIA390" s="308" t="s">
        <v>368</v>
      </c>
      <c r="EIB390" s="308" t="s">
        <v>368</v>
      </c>
      <c r="EIC390" s="308" t="s">
        <v>368</v>
      </c>
      <c r="EID390" s="308" t="s">
        <v>368</v>
      </c>
      <c r="EIE390" s="308" t="s">
        <v>368</v>
      </c>
      <c r="EIF390" s="308" t="s">
        <v>368</v>
      </c>
      <c r="EIG390" s="308" t="s">
        <v>368</v>
      </c>
      <c r="EIH390" s="308" t="s">
        <v>368</v>
      </c>
      <c r="EII390" s="308" t="s">
        <v>368</v>
      </c>
      <c r="EIJ390" s="308" t="s">
        <v>368</v>
      </c>
      <c r="EIK390" s="308" t="s">
        <v>368</v>
      </c>
      <c r="EIL390" s="308" t="s">
        <v>368</v>
      </c>
      <c r="EIM390" s="308" t="s">
        <v>368</v>
      </c>
      <c r="EIN390" s="308" t="s">
        <v>368</v>
      </c>
      <c r="EIO390" s="308" t="s">
        <v>368</v>
      </c>
      <c r="EIP390" s="308" t="s">
        <v>368</v>
      </c>
      <c r="EIQ390" s="308" t="s">
        <v>368</v>
      </c>
      <c r="EIR390" s="308" t="s">
        <v>368</v>
      </c>
      <c r="EIS390" s="308" t="s">
        <v>368</v>
      </c>
      <c r="EIT390" s="308" t="s">
        <v>368</v>
      </c>
      <c r="EIU390" s="308" t="s">
        <v>368</v>
      </c>
      <c r="EIV390" s="308" t="s">
        <v>368</v>
      </c>
      <c r="EIW390" s="308" t="s">
        <v>368</v>
      </c>
      <c r="EIX390" s="308" t="s">
        <v>368</v>
      </c>
      <c r="EIY390" s="308" t="s">
        <v>368</v>
      </c>
      <c r="EIZ390" s="308" t="s">
        <v>368</v>
      </c>
      <c r="EJA390" s="308" t="s">
        <v>368</v>
      </c>
      <c r="EJB390" s="308" t="s">
        <v>368</v>
      </c>
      <c r="EJC390" s="308" t="s">
        <v>368</v>
      </c>
      <c r="EJD390" s="308" t="s">
        <v>368</v>
      </c>
      <c r="EJE390" s="308" t="s">
        <v>368</v>
      </c>
      <c r="EJF390" s="308" t="s">
        <v>368</v>
      </c>
      <c r="EJG390" s="308" t="s">
        <v>368</v>
      </c>
      <c r="EJH390" s="308" t="s">
        <v>368</v>
      </c>
      <c r="EJI390" s="308" t="s">
        <v>368</v>
      </c>
      <c r="EJJ390" s="308" t="s">
        <v>368</v>
      </c>
      <c r="EJK390" s="308" t="s">
        <v>368</v>
      </c>
      <c r="EJL390" s="308" t="s">
        <v>368</v>
      </c>
      <c r="EJM390" s="308" t="s">
        <v>368</v>
      </c>
      <c r="EJN390" s="308" t="s">
        <v>368</v>
      </c>
      <c r="EJO390" s="308" t="s">
        <v>368</v>
      </c>
      <c r="EJP390" s="308" t="s">
        <v>368</v>
      </c>
      <c r="EJQ390" s="308" t="s">
        <v>368</v>
      </c>
      <c r="EJR390" s="308" t="s">
        <v>368</v>
      </c>
      <c r="EJS390" s="308" t="s">
        <v>368</v>
      </c>
      <c r="EJT390" s="308" t="s">
        <v>368</v>
      </c>
      <c r="EJU390" s="308" t="s">
        <v>368</v>
      </c>
      <c r="EJV390" s="308" t="s">
        <v>368</v>
      </c>
      <c r="EJW390" s="308" t="s">
        <v>368</v>
      </c>
      <c r="EJX390" s="308" t="s">
        <v>368</v>
      </c>
      <c r="EJY390" s="308" t="s">
        <v>368</v>
      </c>
      <c r="EJZ390" s="308" t="s">
        <v>368</v>
      </c>
      <c r="EKA390" s="308" t="s">
        <v>368</v>
      </c>
      <c r="EKB390" s="308" t="s">
        <v>368</v>
      </c>
      <c r="EKC390" s="308" t="s">
        <v>368</v>
      </c>
      <c r="EKD390" s="308" t="s">
        <v>368</v>
      </c>
      <c r="EKE390" s="308" t="s">
        <v>368</v>
      </c>
      <c r="EKF390" s="308" t="s">
        <v>368</v>
      </c>
      <c r="EKG390" s="308" t="s">
        <v>368</v>
      </c>
      <c r="EKH390" s="308" t="s">
        <v>368</v>
      </c>
      <c r="EKI390" s="308" t="s">
        <v>368</v>
      </c>
      <c r="EKJ390" s="308" t="s">
        <v>368</v>
      </c>
      <c r="EKK390" s="308" t="s">
        <v>368</v>
      </c>
      <c r="EKL390" s="308" t="s">
        <v>368</v>
      </c>
      <c r="EKM390" s="308" t="s">
        <v>368</v>
      </c>
      <c r="EKN390" s="308" t="s">
        <v>368</v>
      </c>
      <c r="EKO390" s="308" t="s">
        <v>368</v>
      </c>
      <c r="EKP390" s="308" t="s">
        <v>368</v>
      </c>
      <c r="EKQ390" s="308" t="s">
        <v>368</v>
      </c>
      <c r="EKR390" s="308" t="s">
        <v>368</v>
      </c>
      <c r="EKS390" s="308" t="s">
        <v>368</v>
      </c>
      <c r="EKT390" s="308" t="s">
        <v>368</v>
      </c>
      <c r="EKU390" s="308" t="s">
        <v>368</v>
      </c>
      <c r="EKV390" s="308" t="s">
        <v>368</v>
      </c>
      <c r="EKW390" s="308" t="s">
        <v>368</v>
      </c>
      <c r="EKX390" s="308" t="s">
        <v>368</v>
      </c>
      <c r="EKY390" s="308" t="s">
        <v>368</v>
      </c>
      <c r="EKZ390" s="308" t="s">
        <v>368</v>
      </c>
      <c r="ELA390" s="308" t="s">
        <v>368</v>
      </c>
      <c r="ELB390" s="308" t="s">
        <v>368</v>
      </c>
      <c r="ELC390" s="308" t="s">
        <v>368</v>
      </c>
      <c r="ELD390" s="308" t="s">
        <v>368</v>
      </c>
      <c r="ELE390" s="308" t="s">
        <v>368</v>
      </c>
      <c r="ELF390" s="308" t="s">
        <v>368</v>
      </c>
      <c r="ELG390" s="308" t="s">
        <v>368</v>
      </c>
      <c r="ELH390" s="308" t="s">
        <v>368</v>
      </c>
      <c r="ELI390" s="308" t="s">
        <v>368</v>
      </c>
      <c r="ELJ390" s="308" t="s">
        <v>368</v>
      </c>
      <c r="ELK390" s="308" t="s">
        <v>368</v>
      </c>
      <c r="ELL390" s="308" t="s">
        <v>368</v>
      </c>
      <c r="ELM390" s="308" t="s">
        <v>368</v>
      </c>
      <c r="ELN390" s="308" t="s">
        <v>368</v>
      </c>
      <c r="ELO390" s="308" t="s">
        <v>368</v>
      </c>
      <c r="ELP390" s="308" t="s">
        <v>368</v>
      </c>
      <c r="ELQ390" s="308" t="s">
        <v>368</v>
      </c>
      <c r="ELR390" s="308" t="s">
        <v>368</v>
      </c>
      <c r="ELS390" s="308" t="s">
        <v>368</v>
      </c>
      <c r="ELT390" s="308" t="s">
        <v>368</v>
      </c>
      <c r="ELU390" s="308" t="s">
        <v>368</v>
      </c>
      <c r="ELV390" s="308" t="s">
        <v>368</v>
      </c>
      <c r="ELW390" s="308" t="s">
        <v>368</v>
      </c>
      <c r="ELX390" s="308" t="s">
        <v>368</v>
      </c>
      <c r="ELY390" s="308" t="s">
        <v>368</v>
      </c>
      <c r="ELZ390" s="308" t="s">
        <v>368</v>
      </c>
      <c r="EMA390" s="308" t="s">
        <v>368</v>
      </c>
      <c r="EMB390" s="308" t="s">
        <v>368</v>
      </c>
      <c r="EMC390" s="308" t="s">
        <v>368</v>
      </c>
      <c r="EMD390" s="308" t="s">
        <v>368</v>
      </c>
      <c r="EME390" s="308" t="s">
        <v>368</v>
      </c>
      <c r="EMF390" s="308" t="s">
        <v>368</v>
      </c>
      <c r="EMG390" s="308" t="s">
        <v>368</v>
      </c>
      <c r="EMH390" s="308" t="s">
        <v>368</v>
      </c>
      <c r="EMI390" s="308" t="s">
        <v>368</v>
      </c>
      <c r="EMJ390" s="308" t="s">
        <v>368</v>
      </c>
      <c r="EMK390" s="308" t="s">
        <v>368</v>
      </c>
      <c r="EML390" s="308" t="s">
        <v>368</v>
      </c>
      <c r="EMM390" s="308" t="s">
        <v>368</v>
      </c>
      <c r="EMN390" s="308" t="s">
        <v>368</v>
      </c>
      <c r="EMO390" s="308" t="s">
        <v>368</v>
      </c>
      <c r="EMP390" s="308" t="s">
        <v>368</v>
      </c>
      <c r="EMQ390" s="308" t="s">
        <v>368</v>
      </c>
      <c r="EMR390" s="308" t="s">
        <v>368</v>
      </c>
      <c r="EMS390" s="308" t="s">
        <v>368</v>
      </c>
      <c r="EMT390" s="308" t="s">
        <v>368</v>
      </c>
      <c r="EMU390" s="308" t="s">
        <v>368</v>
      </c>
      <c r="EMV390" s="308" t="s">
        <v>368</v>
      </c>
      <c r="EMW390" s="308" t="s">
        <v>368</v>
      </c>
      <c r="EMX390" s="308" t="s">
        <v>368</v>
      </c>
      <c r="EMY390" s="308" t="s">
        <v>368</v>
      </c>
      <c r="EMZ390" s="308" t="s">
        <v>368</v>
      </c>
      <c r="ENA390" s="308" t="s">
        <v>368</v>
      </c>
      <c r="ENB390" s="308" t="s">
        <v>368</v>
      </c>
      <c r="ENC390" s="308" t="s">
        <v>368</v>
      </c>
      <c r="END390" s="308" t="s">
        <v>368</v>
      </c>
      <c r="ENE390" s="308" t="s">
        <v>368</v>
      </c>
      <c r="ENF390" s="308" t="s">
        <v>368</v>
      </c>
      <c r="ENG390" s="308" t="s">
        <v>368</v>
      </c>
      <c r="ENH390" s="308" t="s">
        <v>368</v>
      </c>
      <c r="ENI390" s="308" t="s">
        <v>368</v>
      </c>
      <c r="ENJ390" s="308" t="s">
        <v>368</v>
      </c>
      <c r="ENK390" s="308" t="s">
        <v>368</v>
      </c>
      <c r="ENL390" s="308" t="s">
        <v>368</v>
      </c>
      <c r="ENM390" s="308" t="s">
        <v>368</v>
      </c>
      <c r="ENN390" s="308" t="s">
        <v>368</v>
      </c>
      <c r="ENO390" s="308" t="s">
        <v>368</v>
      </c>
      <c r="ENP390" s="308" t="s">
        <v>368</v>
      </c>
      <c r="ENQ390" s="308" t="s">
        <v>368</v>
      </c>
      <c r="ENR390" s="308" t="s">
        <v>368</v>
      </c>
      <c r="ENS390" s="308" t="s">
        <v>368</v>
      </c>
      <c r="ENT390" s="308" t="s">
        <v>368</v>
      </c>
      <c r="ENU390" s="308" t="s">
        <v>368</v>
      </c>
      <c r="ENV390" s="308" t="s">
        <v>368</v>
      </c>
      <c r="ENW390" s="308" t="s">
        <v>368</v>
      </c>
      <c r="ENX390" s="308" t="s">
        <v>368</v>
      </c>
      <c r="ENY390" s="308" t="s">
        <v>368</v>
      </c>
      <c r="ENZ390" s="308" t="s">
        <v>368</v>
      </c>
      <c r="EOA390" s="308" t="s">
        <v>368</v>
      </c>
      <c r="EOB390" s="308" t="s">
        <v>368</v>
      </c>
      <c r="EOC390" s="308" t="s">
        <v>368</v>
      </c>
      <c r="EOD390" s="308" t="s">
        <v>368</v>
      </c>
      <c r="EOE390" s="308" t="s">
        <v>368</v>
      </c>
      <c r="EOF390" s="308" t="s">
        <v>368</v>
      </c>
      <c r="EOG390" s="308" t="s">
        <v>368</v>
      </c>
      <c r="EOH390" s="308" t="s">
        <v>368</v>
      </c>
      <c r="EOI390" s="308" t="s">
        <v>368</v>
      </c>
      <c r="EOJ390" s="308" t="s">
        <v>368</v>
      </c>
      <c r="EOK390" s="308" t="s">
        <v>368</v>
      </c>
      <c r="EOL390" s="308" t="s">
        <v>368</v>
      </c>
      <c r="EOM390" s="308" t="s">
        <v>368</v>
      </c>
      <c r="EON390" s="308" t="s">
        <v>368</v>
      </c>
      <c r="EOO390" s="308" t="s">
        <v>368</v>
      </c>
      <c r="EOP390" s="308" t="s">
        <v>368</v>
      </c>
      <c r="EOQ390" s="308" t="s">
        <v>368</v>
      </c>
      <c r="EOR390" s="308" t="s">
        <v>368</v>
      </c>
      <c r="EOS390" s="308" t="s">
        <v>368</v>
      </c>
      <c r="EOT390" s="308" t="s">
        <v>368</v>
      </c>
      <c r="EOU390" s="308" t="s">
        <v>368</v>
      </c>
      <c r="EOV390" s="308" t="s">
        <v>368</v>
      </c>
      <c r="EOW390" s="308" t="s">
        <v>368</v>
      </c>
      <c r="EOX390" s="308" t="s">
        <v>368</v>
      </c>
      <c r="EOY390" s="308" t="s">
        <v>368</v>
      </c>
      <c r="EOZ390" s="308" t="s">
        <v>368</v>
      </c>
      <c r="EPA390" s="308" t="s">
        <v>368</v>
      </c>
      <c r="EPB390" s="308" t="s">
        <v>368</v>
      </c>
      <c r="EPC390" s="308" t="s">
        <v>368</v>
      </c>
      <c r="EPD390" s="308" t="s">
        <v>368</v>
      </c>
      <c r="EPE390" s="308" t="s">
        <v>368</v>
      </c>
      <c r="EPF390" s="308" t="s">
        <v>368</v>
      </c>
      <c r="EPG390" s="308" t="s">
        <v>368</v>
      </c>
      <c r="EPH390" s="308" t="s">
        <v>368</v>
      </c>
      <c r="EPI390" s="308" t="s">
        <v>368</v>
      </c>
      <c r="EPJ390" s="308" t="s">
        <v>368</v>
      </c>
      <c r="EPK390" s="308" t="s">
        <v>368</v>
      </c>
      <c r="EPL390" s="308" t="s">
        <v>368</v>
      </c>
      <c r="EPM390" s="308" t="s">
        <v>368</v>
      </c>
      <c r="EPN390" s="308" t="s">
        <v>368</v>
      </c>
      <c r="EPO390" s="308" t="s">
        <v>368</v>
      </c>
      <c r="EPP390" s="308" t="s">
        <v>368</v>
      </c>
      <c r="EPQ390" s="308" t="s">
        <v>368</v>
      </c>
      <c r="EPR390" s="308" t="s">
        <v>368</v>
      </c>
      <c r="EPS390" s="308" t="s">
        <v>368</v>
      </c>
      <c r="EPT390" s="308" t="s">
        <v>368</v>
      </c>
      <c r="EPU390" s="308" t="s">
        <v>368</v>
      </c>
      <c r="EPV390" s="308" t="s">
        <v>368</v>
      </c>
      <c r="EPW390" s="308" t="s">
        <v>368</v>
      </c>
      <c r="EPX390" s="308" t="s">
        <v>368</v>
      </c>
      <c r="EPY390" s="308" t="s">
        <v>368</v>
      </c>
      <c r="EPZ390" s="308" t="s">
        <v>368</v>
      </c>
      <c r="EQA390" s="308" t="s">
        <v>368</v>
      </c>
      <c r="EQB390" s="308" t="s">
        <v>368</v>
      </c>
      <c r="EQC390" s="308" t="s">
        <v>368</v>
      </c>
      <c r="EQD390" s="308" t="s">
        <v>368</v>
      </c>
      <c r="EQE390" s="308" t="s">
        <v>368</v>
      </c>
      <c r="EQF390" s="308" t="s">
        <v>368</v>
      </c>
      <c r="EQG390" s="308" t="s">
        <v>368</v>
      </c>
      <c r="EQH390" s="308" t="s">
        <v>368</v>
      </c>
      <c r="EQI390" s="308" t="s">
        <v>368</v>
      </c>
      <c r="EQJ390" s="308" t="s">
        <v>368</v>
      </c>
      <c r="EQK390" s="308" t="s">
        <v>368</v>
      </c>
      <c r="EQL390" s="308" t="s">
        <v>368</v>
      </c>
      <c r="EQM390" s="308" t="s">
        <v>368</v>
      </c>
      <c r="EQN390" s="308" t="s">
        <v>368</v>
      </c>
      <c r="EQO390" s="308" t="s">
        <v>368</v>
      </c>
      <c r="EQP390" s="308" t="s">
        <v>368</v>
      </c>
      <c r="EQQ390" s="308" t="s">
        <v>368</v>
      </c>
      <c r="EQR390" s="308" t="s">
        <v>368</v>
      </c>
      <c r="EQS390" s="308" t="s">
        <v>368</v>
      </c>
      <c r="EQT390" s="308" t="s">
        <v>368</v>
      </c>
      <c r="EQU390" s="308" t="s">
        <v>368</v>
      </c>
      <c r="EQV390" s="308" t="s">
        <v>368</v>
      </c>
      <c r="EQW390" s="308" t="s">
        <v>368</v>
      </c>
      <c r="EQX390" s="308" t="s">
        <v>368</v>
      </c>
      <c r="EQY390" s="308" t="s">
        <v>368</v>
      </c>
      <c r="EQZ390" s="308" t="s">
        <v>368</v>
      </c>
      <c r="ERA390" s="308" t="s">
        <v>368</v>
      </c>
      <c r="ERB390" s="308" t="s">
        <v>368</v>
      </c>
      <c r="ERC390" s="308" t="s">
        <v>368</v>
      </c>
      <c r="ERD390" s="308" t="s">
        <v>368</v>
      </c>
      <c r="ERE390" s="308" t="s">
        <v>368</v>
      </c>
      <c r="ERF390" s="308" t="s">
        <v>368</v>
      </c>
      <c r="ERG390" s="308" t="s">
        <v>368</v>
      </c>
      <c r="ERH390" s="308" t="s">
        <v>368</v>
      </c>
      <c r="ERI390" s="308" t="s">
        <v>368</v>
      </c>
      <c r="ERJ390" s="308" t="s">
        <v>368</v>
      </c>
      <c r="ERK390" s="308" t="s">
        <v>368</v>
      </c>
      <c r="ERL390" s="308" t="s">
        <v>368</v>
      </c>
      <c r="ERM390" s="308" t="s">
        <v>368</v>
      </c>
      <c r="ERN390" s="308" t="s">
        <v>368</v>
      </c>
      <c r="ERO390" s="308" t="s">
        <v>368</v>
      </c>
      <c r="ERP390" s="308" t="s">
        <v>368</v>
      </c>
      <c r="ERQ390" s="308" t="s">
        <v>368</v>
      </c>
      <c r="ERR390" s="308" t="s">
        <v>368</v>
      </c>
      <c r="ERS390" s="308" t="s">
        <v>368</v>
      </c>
      <c r="ERT390" s="308" t="s">
        <v>368</v>
      </c>
      <c r="ERU390" s="308" t="s">
        <v>368</v>
      </c>
      <c r="ERV390" s="308" t="s">
        <v>368</v>
      </c>
      <c r="ERW390" s="308" t="s">
        <v>368</v>
      </c>
      <c r="ERX390" s="308" t="s">
        <v>368</v>
      </c>
      <c r="ERY390" s="308" t="s">
        <v>368</v>
      </c>
      <c r="ERZ390" s="308" t="s">
        <v>368</v>
      </c>
      <c r="ESA390" s="308" t="s">
        <v>368</v>
      </c>
      <c r="ESB390" s="308" t="s">
        <v>368</v>
      </c>
      <c r="ESC390" s="308" t="s">
        <v>368</v>
      </c>
      <c r="ESD390" s="308" t="s">
        <v>368</v>
      </c>
      <c r="ESE390" s="308" t="s">
        <v>368</v>
      </c>
      <c r="ESF390" s="308" t="s">
        <v>368</v>
      </c>
      <c r="ESG390" s="308" t="s">
        <v>368</v>
      </c>
      <c r="ESH390" s="308" t="s">
        <v>368</v>
      </c>
      <c r="ESI390" s="308" t="s">
        <v>368</v>
      </c>
      <c r="ESJ390" s="308" t="s">
        <v>368</v>
      </c>
      <c r="ESK390" s="308" t="s">
        <v>368</v>
      </c>
      <c r="ESL390" s="308" t="s">
        <v>368</v>
      </c>
      <c r="ESM390" s="308" t="s">
        <v>368</v>
      </c>
      <c r="ESN390" s="308" t="s">
        <v>368</v>
      </c>
      <c r="ESO390" s="308" t="s">
        <v>368</v>
      </c>
      <c r="ESP390" s="308" t="s">
        <v>368</v>
      </c>
      <c r="ESQ390" s="308" t="s">
        <v>368</v>
      </c>
      <c r="ESR390" s="308" t="s">
        <v>368</v>
      </c>
      <c r="ESS390" s="308" t="s">
        <v>368</v>
      </c>
      <c r="EST390" s="308" t="s">
        <v>368</v>
      </c>
      <c r="ESU390" s="308" t="s">
        <v>368</v>
      </c>
      <c r="ESV390" s="308" t="s">
        <v>368</v>
      </c>
      <c r="ESW390" s="308" t="s">
        <v>368</v>
      </c>
      <c r="ESX390" s="308" t="s">
        <v>368</v>
      </c>
      <c r="ESY390" s="308" t="s">
        <v>368</v>
      </c>
      <c r="ESZ390" s="308" t="s">
        <v>368</v>
      </c>
      <c r="ETA390" s="308" t="s">
        <v>368</v>
      </c>
      <c r="ETB390" s="308" t="s">
        <v>368</v>
      </c>
      <c r="ETC390" s="308" t="s">
        <v>368</v>
      </c>
      <c r="ETD390" s="308" t="s">
        <v>368</v>
      </c>
      <c r="ETE390" s="308" t="s">
        <v>368</v>
      </c>
      <c r="ETF390" s="308" t="s">
        <v>368</v>
      </c>
      <c r="ETG390" s="308" t="s">
        <v>368</v>
      </c>
      <c r="ETH390" s="308" t="s">
        <v>368</v>
      </c>
      <c r="ETI390" s="308" t="s">
        <v>368</v>
      </c>
      <c r="ETJ390" s="308" t="s">
        <v>368</v>
      </c>
      <c r="ETK390" s="308" t="s">
        <v>368</v>
      </c>
      <c r="ETL390" s="308" t="s">
        <v>368</v>
      </c>
      <c r="ETM390" s="308" t="s">
        <v>368</v>
      </c>
      <c r="ETN390" s="308" t="s">
        <v>368</v>
      </c>
      <c r="ETO390" s="308" t="s">
        <v>368</v>
      </c>
      <c r="ETP390" s="308" t="s">
        <v>368</v>
      </c>
      <c r="ETQ390" s="308" t="s">
        <v>368</v>
      </c>
      <c r="ETR390" s="308" t="s">
        <v>368</v>
      </c>
      <c r="ETS390" s="308" t="s">
        <v>368</v>
      </c>
      <c r="ETT390" s="308" t="s">
        <v>368</v>
      </c>
      <c r="ETU390" s="308" t="s">
        <v>368</v>
      </c>
      <c r="ETV390" s="308" t="s">
        <v>368</v>
      </c>
      <c r="ETW390" s="308" t="s">
        <v>368</v>
      </c>
      <c r="ETX390" s="308" t="s">
        <v>368</v>
      </c>
      <c r="ETY390" s="308" t="s">
        <v>368</v>
      </c>
      <c r="ETZ390" s="308" t="s">
        <v>368</v>
      </c>
      <c r="EUA390" s="308" t="s">
        <v>368</v>
      </c>
      <c r="EUB390" s="308" t="s">
        <v>368</v>
      </c>
      <c r="EUC390" s="308" t="s">
        <v>368</v>
      </c>
      <c r="EUD390" s="308" t="s">
        <v>368</v>
      </c>
      <c r="EUE390" s="308" t="s">
        <v>368</v>
      </c>
      <c r="EUF390" s="308" t="s">
        <v>368</v>
      </c>
      <c r="EUG390" s="308" t="s">
        <v>368</v>
      </c>
      <c r="EUH390" s="308" t="s">
        <v>368</v>
      </c>
      <c r="EUI390" s="308" t="s">
        <v>368</v>
      </c>
      <c r="EUJ390" s="308" t="s">
        <v>368</v>
      </c>
      <c r="EUK390" s="308" t="s">
        <v>368</v>
      </c>
      <c r="EUL390" s="308" t="s">
        <v>368</v>
      </c>
      <c r="EUM390" s="308" t="s">
        <v>368</v>
      </c>
      <c r="EUN390" s="308" t="s">
        <v>368</v>
      </c>
      <c r="EUO390" s="308" t="s">
        <v>368</v>
      </c>
      <c r="EUP390" s="308" t="s">
        <v>368</v>
      </c>
      <c r="EUQ390" s="308" t="s">
        <v>368</v>
      </c>
      <c r="EUR390" s="308" t="s">
        <v>368</v>
      </c>
      <c r="EUS390" s="308" t="s">
        <v>368</v>
      </c>
      <c r="EUT390" s="308" t="s">
        <v>368</v>
      </c>
      <c r="EUU390" s="308" t="s">
        <v>368</v>
      </c>
      <c r="EUV390" s="308" t="s">
        <v>368</v>
      </c>
      <c r="EUW390" s="308" t="s">
        <v>368</v>
      </c>
      <c r="EUX390" s="308" t="s">
        <v>368</v>
      </c>
      <c r="EUY390" s="308" t="s">
        <v>368</v>
      </c>
      <c r="EUZ390" s="308" t="s">
        <v>368</v>
      </c>
      <c r="EVA390" s="308" t="s">
        <v>368</v>
      </c>
      <c r="EVB390" s="308" t="s">
        <v>368</v>
      </c>
      <c r="EVC390" s="308" t="s">
        <v>368</v>
      </c>
      <c r="EVD390" s="308" t="s">
        <v>368</v>
      </c>
      <c r="EVE390" s="308" t="s">
        <v>368</v>
      </c>
      <c r="EVF390" s="308" t="s">
        <v>368</v>
      </c>
      <c r="EVG390" s="308" t="s">
        <v>368</v>
      </c>
      <c r="EVH390" s="308" t="s">
        <v>368</v>
      </c>
      <c r="EVI390" s="308" t="s">
        <v>368</v>
      </c>
      <c r="EVJ390" s="308" t="s">
        <v>368</v>
      </c>
      <c r="EVK390" s="308" t="s">
        <v>368</v>
      </c>
      <c r="EVL390" s="308" t="s">
        <v>368</v>
      </c>
      <c r="EVM390" s="308" t="s">
        <v>368</v>
      </c>
      <c r="EVN390" s="308" t="s">
        <v>368</v>
      </c>
      <c r="EVO390" s="308" t="s">
        <v>368</v>
      </c>
      <c r="EVP390" s="308" t="s">
        <v>368</v>
      </c>
      <c r="EVQ390" s="308" t="s">
        <v>368</v>
      </c>
      <c r="EVR390" s="308" t="s">
        <v>368</v>
      </c>
      <c r="EVS390" s="308" t="s">
        <v>368</v>
      </c>
      <c r="EVT390" s="308" t="s">
        <v>368</v>
      </c>
      <c r="EVU390" s="308" t="s">
        <v>368</v>
      </c>
      <c r="EVV390" s="308" t="s">
        <v>368</v>
      </c>
      <c r="EVW390" s="308" t="s">
        <v>368</v>
      </c>
      <c r="EVX390" s="308" t="s">
        <v>368</v>
      </c>
      <c r="EVY390" s="308" t="s">
        <v>368</v>
      </c>
      <c r="EVZ390" s="308" t="s">
        <v>368</v>
      </c>
      <c r="EWA390" s="308" t="s">
        <v>368</v>
      </c>
      <c r="EWB390" s="308" t="s">
        <v>368</v>
      </c>
      <c r="EWC390" s="308" t="s">
        <v>368</v>
      </c>
      <c r="EWD390" s="308" t="s">
        <v>368</v>
      </c>
      <c r="EWE390" s="308" t="s">
        <v>368</v>
      </c>
      <c r="EWF390" s="308" t="s">
        <v>368</v>
      </c>
      <c r="EWG390" s="308" t="s">
        <v>368</v>
      </c>
      <c r="EWH390" s="308" t="s">
        <v>368</v>
      </c>
      <c r="EWI390" s="308" t="s">
        <v>368</v>
      </c>
      <c r="EWJ390" s="308" t="s">
        <v>368</v>
      </c>
      <c r="EWK390" s="308" t="s">
        <v>368</v>
      </c>
      <c r="EWL390" s="308" t="s">
        <v>368</v>
      </c>
      <c r="EWM390" s="308" t="s">
        <v>368</v>
      </c>
      <c r="EWN390" s="308" t="s">
        <v>368</v>
      </c>
      <c r="EWO390" s="308" t="s">
        <v>368</v>
      </c>
      <c r="EWP390" s="308" t="s">
        <v>368</v>
      </c>
      <c r="EWQ390" s="308" t="s">
        <v>368</v>
      </c>
      <c r="EWR390" s="308" t="s">
        <v>368</v>
      </c>
      <c r="EWS390" s="308" t="s">
        <v>368</v>
      </c>
      <c r="EWT390" s="308" t="s">
        <v>368</v>
      </c>
      <c r="EWU390" s="308" t="s">
        <v>368</v>
      </c>
      <c r="EWV390" s="308" t="s">
        <v>368</v>
      </c>
      <c r="EWW390" s="308" t="s">
        <v>368</v>
      </c>
      <c r="EWX390" s="308" t="s">
        <v>368</v>
      </c>
      <c r="EWY390" s="308" t="s">
        <v>368</v>
      </c>
      <c r="EWZ390" s="308" t="s">
        <v>368</v>
      </c>
      <c r="EXA390" s="308" t="s">
        <v>368</v>
      </c>
      <c r="EXB390" s="308" t="s">
        <v>368</v>
      </c>
      <c r="EXC390" s="308" t="s">
        <v>368</v>
      </c>
      <c r="EXD390" s="308" t="s">
        <v>368</v>
      </c>
      <c r="EXE390" s="308" t="s">
        <v>368</v>
      </c>
      <c r="EXF390" s="308" t="s">
        <v>368</v>
      </c>
      <c r="EXG390" s="308" t="s">
        <v>368</v>
      </c>
      <c r="EXH390" s="308" t="s">
        <v>368</v>
      </c>
      <c r="EXI390" s="308" t="s">
        <v>368</v>
      </c>
      <c r="EXJ390" s="308" t="s">
        <v>368</v>
      </c>
      <c r="EXK390" s="308" t="s">
        <v>368</v>
      </c>
      <c r="EXL390" s="308" t="s">
        <v>368</v>
      </c>
      <c r="EXM390" s="308" t="s">
        <v>368</v>
      </c>
      <c r="EXN390" s="308" t="s">
        <v>368</v>
      </c>
      <c r="EXO390" s="308" t="s">
        <v>368</v>
      </c>
      <c r="EXP390" s="308" t="s">
        <v>368</v>
      </c>
      <c r="EXQ390" s="308" t="s">
        <v>368</v>
      </c>
      <c r="EXR390" s="308" t="s">
        <v>368</v>
      </c>
      <c r="EXS390" s="308" t="s">
        <v>368</v>
      </c>
      <c r="EXT390" s="308" t="s">
        <v>368</v>
      </c>
      <c r="EXU390" s="308" t="s">
        <v>368</v>
      </c>
      <c r="EXV390" s="308" t="s">
        <v>368</v>
      </c>
      <c r="EXW390" s="308" t="s">
        <v>368</v>
      </c>
      <c r="EXX390" s="308" t="s">
        <v>368</v>
      </c>
      <c r="EXY390" s="308" t="s">
        <v>368</v>
      </c>
      <c r="EXZ390" s="308" t="s">
        <v>368</v>
      </c>
      <c r="EYA390" s="308" t="s">
        <v>368</v>
      </c>
      <c r="EYB390" s="308" t="s">
        <v>368</v>
      </c>
      <c r="EYC390" s="308" t="s">
        <v>368</v>
      </c>
      <c r="EYD390" s="308" t="s">
        <v>368</v>
      </c>
      <c r="EYE390" s="308" t="s">
        <v>368</v>
      </c>
      <c r="EYF390" s="308" t="s">
        <v>368</v>
      </c>
      <c r="EYG390" s="308" t="s">
        <v>368</v>
      </c>
      <c r="EYH390" s="308" t="s">
        <v>368</v>
      </c>
      <c r="EYI390" s="308" t="s">
        <v>368</v>
      </c>
      <c r="EYJ390" s="308" t="s">
        <v>368</v>
      </c>
      <c r="EYK390" s="308" t="s">
        <v>368</v>
      </c>
      <c r="EYL390" s="308" t="s">
        <v>368</v>
      </c>
      <c r="EYM390" s="308" t="s">
        <v>368</v>
      </c>
      <c r="EYN390" s="308" t="s">
        <v>368</v>
      </c>
      <c r="EYO390" s="308" t="s">
        <v>368</v>
      </c>
      <c r="EYP390" s="308" t="s">
        <v>368</v>
      </c>
      <c r="EYQ390" s="308" t="s">
        <v>368</v>
      </c>
      <c r="EYR390" s="308" t="s">
        <v>368</v>
      </c>
      <c r="EYS390" s="308" t="s">
        <v>368</v>
      </c>
      <c r="EYT390" s="308" t="s">
        <v>368</v>
      </c>
      <c r="EYU390" s="308" t="s">
        <v>368</v>
      </c>
      <c r="EYV390" s="308" t="s">
        <v>368</v>
      </c>
      <c r="EYW390" s="308" t="s">
        <v>368</v>
      </c>
      <c r="EYX390" s="308" t="s">
        <v>368</v>
      </c>
      <c r="EYY390" s="308" t="s">
        <v>368</v>
      </c>
      <c r="EYZ390" s="308" t="s">
        <v>368</v>
      </c>
      <c r="EZA390" s="308" t="s">
        <v>368</v>
      </c>
      <c r="EZB390" s="308" t="s">
        <v>368</v>
      </c>
      <c r="EZC390" s="308" t="s">
        <v>368</v>
      </c>
      <c r="EZD390" s="308" t="s">
        <v>368</v>
      </c>
      <c r="EZE390" s="308" t="s">
        <v>368</v>
      </c>
      <c r="EZF390" s="308" t="s">
        <v>368</v>
      </c>
      <c r="EZG390" s="308" t="s">
        <v>368</v>
      </c>
      <c r="EZH390" s="308" t="s">
        <v>368</v>
      </c>
      <c r="EZI390" s="308" t="s">
        <v>368</v>
      </c>
      <c r="EZJ390" s="308" t="s">
        <v>368</v>
      </c>
      <c r="EZK390" s="308" t="s">
        <v>368</v>
      </c>
      <c r="EZL390" s="308" t="s">
        <v>368</v>
      </c>
      <c r="EZM390" s="308" t="s">
        <v>368</v>
      </c>
      <c r="EZN390" s="308" t="s">
        <v>368</v>
      </c>
      <c r="EZO390" s="308" t="s">
        <v>368</v>
      </c>
      <c r="EZP390" s="308" t="s">
        <v>368</v>
      </c>
      <c r="EZQ390" s="308" t="s">
        <v>368</v>
      </c>
      <c r="EZR390" s="308" t="s">
        <v>368</v>
      </c>
      <c r="EZS390" s="308" t="s">
        <v>368</v>
      </c>
      <c r="EZT390" s="308" t="s">
        <v>368</v>
      </c>
      <c r="EZU390" s="308" t="s">
        <v>368</v>
      </c>
      <c r="EZV390" s="308" t="s">
        <v>368</v>
      </c>
      <c r="EZW390" s="308" t="s">
        <v>368</v>
      </c>
      <c r="EZX390" s="308" t="s">
        <v>368</v>
      </c>
      <c r="EZY390" s="308" t="s">
        <v>368</v>
      </c>
      <c r="EZZ390" s="308" t="s">
        <v>368</v>
      </c>
      <c r="FAA390" s="308" t="s">
        <v>368</v>
      </c>
      <c r="FAB390" s="308" t="s">
        <v>368</v>
      </c>
      <c r="FAC390" s="308" t="s">
        <v>368</v>
      </c>
      <c r="FAD390" s="308" t="s">
        <v>368</v>
      </c>
      <c r="FAE390" s="308" t="s">
        <v>368</v>
      </c>
      <c r="FAF390" s="308" t="s">
        <v>368</v>
      </c>
      <c r="FAG390" s="308" t="s">
        <v>368</v>
      </c>
      <c r="FAH390" s="308" t="s">
        <v>368</v>
      </c>
      <c r="FAI390" s="308" t="s">
        <v>368</v>
      </c>
      <c r="FAJ390" s="308" t="s">
        <v>368</v>
      </c>
      <c r="FAK390" s="308" t="s">
        <v>368</v>
      </c>
      <c r="FAL390" s="308" t="s">
        <v>368</v>
      </c>
      <c r="FAM390" s="308" t="s">
        <v>368</v>
      </c>
      <c r="FAN390" s="308" t="s">
        <v>368</v>
      </c>
      <c r="FAO390" s="308" t="s">
        <v>368</v>
      </c>
      <c r="FAP390" s="308" t="s">
        <v>368</v>
      </c>
      <c r="FAQ390" s="308" t="s">
        <v>368</v>
      </c>
      <c r="FAR390" s="308" t="s">
        <v>368</v>
      </c>
      <c r="FAS390" s="308" t="s">
        <v>368</v>
      </c>
      <c r="FAT390" s="308" t="s">
        <v>368</v>
      </c>
      <c r="FAU390" s="308" t="s">
        <v>368</v>
      </c>
      <c r="FAV390" s="308" t="s">
        <v>368</v>
      </c>
      <c r="FAW390" s="308" t="s">
        <v>368</v>
      </c>
      <c r="FAX390" s="308" t="s">
        <v>368</v>
      </c>
      <c r="FAY390" s="308" t="s">
        <v>368</v>
      </c>
      <c r="FAZ390" s="308" t="s">
        <v>368</v>
      </c>
      <c r="FBA390" s="308" t="s">
        <v>368</v>
      </c>
      <c r="FBB390" s="308" t="s">
        <v>368</v>
      </c>
      <c r="FBC390" s="308" t="s">
        <v>368</v>
      </c>
      <c r="FBD390" s="308" t="s">
        <v>368</v>
      </c>
      <c r="FBE390" s="308" t="s">
        <v>368</v>
      </c>
      <c r="FBF390" s="308" t="s">
        <v>368</v>
      </c>
      <c r="FBG390" s="308" t="s">
        <v>368</v>
      </c>
      <c r="FBH390" s="308" t="s">
        <v>368</v>
      </c>
      <c r="FBI390" s="308" t="s">
        <v>368</v>
      </c>
      <c r="FBJ390" s="308" t="s">
        <v>368</v>
      </c>
      <c r="FBK390" s="308" t="s">
        <v>368</v>
      </c>
      <c r="FBL390" s="308" t="s">
        <v>368</v>
      </c>
      <c r="FBM390" s="308" t="s">
        <v>368</v>
      </c>
      <c r="FBN390" s="308" t="s">
        <v>368</v>
      </c>
      <c r="FBO390" s="308" t="s">
        <v>368</v>
      </c>
      <c r="FBP390" s="308" t="s">
        <v>368</v>
      </c>
      <c r="FBQ390" s="308" t="s">
        <v>368</v>
      </c>
      <c r="FBR390" s="308" t="s">
        <v>368</v>
      </c>
      <c r="FBS390" s="308" t="s">
        <v>368</v>
      </c>
      <c r="FBT390" s="308" t="s">
        <v>368</v>
      </c>
      <c r="FBU390" s="308" t="s">
        <v>368</v>
      </c>
      <c r="FBV390" s="308" t="s">
        <v>368</v>
      </c>
      <c r="FBW390" s="308" t="s">
        <v>368</v>
      </c>
      <c r="FBX390" s="308" t="s">
        <v>368</v>
      </c>
      <c r="FBY390" s="308" t="s">
        <v>368</v>
      </c>
      <c r="FBZ390" s="308" t="s">
        <v>368</v>
      </c>
      <c r="FCA390" s="308" t="s">
        <v>368</v>
      </c>
      <c r="FCB390" s="308" t="s">
        <v>368</v>
      </c>
      <c r="FCC390" s="308" t="s">
        <v>368</v>
      </c>
      <c r="FCD390" s="308" t="s">
        <v>368</v>
      </c>
      <c r="FCE390" s="308" t="s">
        <v>368</v>
      </c>
      <c r="FCF390" s="308" t="s">
        <v>368</v>
      </c>
      <c r="FCG390" s="308" t="s">
        <v>368</v>
      </c>
      <c r="FCH390" s="308" t="s">
        <v>368</v>
      </c>
      <c r="FCI390" s="308" t="s">
        <v>368</v>
      </c>
      <c r="FCJ390" s="308" t="s">
        <v>368</v>
      </c>
      <c r="FCK390" s="308" t="s">
        <v>368</v>
      </c>
      <c r="FCL390" s="308" t="s">
        <v>368</v>
      </c>
      <c r="FCM390" s="308" t="s">
        <v>368</v>
      </c>
      <c r="FCN390" s="308" t="s">
        <v>368</v>
      </c>
      <c r="FCO390" s="308" t="s">
        <v>368</v>
      </c>
      <c r="FCP390" s="308" t="s">
        <v>368</v>
      </c>
      <c r="FCQ390" s="308" t="s">
        <v>368</v>
      </c>
      <c r="FCR390" s="308" t="s">
        <v>368</v>
      </c>
      <c r="FCS390" s="308" t="s">
        <v>368</v>
      </c>
      <c r="FCT390" s="308" t="s">
        <v>368</v>
      </c>
      <c r="FCU390" s="308" t="s">
        <v>368</v>
      </c>
      <c r="FCV390" s="308" t="s">
        <v>368</v>
      </c>
      <c r="FCW390" s="308" t="s">
        <v>368</v>
      </c>
      <c r="FCX390" s="308" t="s">
        <v>368</v>
      </c>
      <c r="FCY390" s="308" t="s">
        <v>368</v>
      </c>
      <c r="FCZ390" s="308" t="s">
        <v>368</v>
      </c>
      <c r="FDA390" s="308" t="s">
        <v>368</v>
      </c>
      <c r="FDB390" s="308" t="s">
        <v>368</v>
      </c>
      <c r="FDC390" s="308" t="s">
        <v>368</v>
      </c>
      <c r="FDD390" s="308" t="s">
        <v>368</v>
      </c>
      <c r="FDE390" s="308" t="s">
        <v>368</v>
      </c>
      <c r="FDF390" s="308" t="s">
        <v>368</v>
      </c>
      <c r="FDG390" s="308" t="s">
        <v>368</v>
      </c>
      <c r="FDH390" s="308" t="s">
        <v>368</v>
      </c>
      <c r="FDI390" s="308" t="s">
        <v>368</v>
      </c>
      <c r="FDJ390" s="308" t="s">
        <v>368</v>
      </c>
      <c r="FDK390" s="308" t="s">
        <v>368</v>
      </c>
      <c r="FDL390" s="308" t="s">
        <v>368</v>
      </c>
      <c r="FDM390" s="308" t="s">
        <v>368</v>
      </c>
      <c r="FDN390" s="308" t="s">
        <v>368</v>
      </c>
      <c r="FDO390" s="308" t="s">
        <v>368</v>
      </c>
      <c r="FDP390" s="308" t="s">
        <v>368</v>
      </c>
      <c r="FDQ390" s="308" t="s">
        <v>368</v>
      </c>
      <c r="FDR390" s="308" t="s">
        <v>368</v>
      </c>
      <c r="FDS390" s="308" t="s">
        <v>368</v>
      </c>
      <c r="FDT390" s="308" t="s">
        <v>368</v>
      </c>
      <c r="FDU390" s="308" t="s">
        <v>368</v>
      </c>
      <c r="FDV390" s="308" t="s">
        <v>368</v>
      </c>
      <c r="FDW390" s="308" t="s">
        <v>368</v>
      </c>
      <c r="FDX390" s="308" t="s">
        <v>368</v>
      </c>
      <c r="FDY390" s="308" t="s">
        <v>368</v>
      </c>
      <c r="FDZ390" s="308" t="s">
        <v>368</v>
      </c>
      <c r="FEA390" s="308" t="s">
        <v>368</v>
      </c>
      <c r="FEB390" s="308" t="s">
        <v>368</v>
      </c>
      <c r="FEC390" s="308" t="s">
        <v>368</v>
      </c>
      <c r="FED390" s="308" t="s">
        <v>368</v>
      </c>
      <c r="FEE390" s="308" t="s">
        <v>368</v>
      </c>
      <c r="FEF390" s="308" t="s">
        <v>368</v>
      </c>
      <c r="FEG390" s="308" t="s">
        <v>368</v>
      </c>
      <c r="FEH390" s="308" t="s">
        <v>368</v>
      </c>
      <c r="FEI390" s="308" t="s">
        <v>368</v>
      </c>
      <c r="FEJ390" s="308" t="s">
        <v>368</v>
      </c>
      <c r="FEK390" s="308" t="s">
        <v>368</v>
      </c>
      <c r="FEL390" s="308" t="s">
        <v>368</v>
      </c>
      <c r="FEM390" s="308" t="s">
        <v>368</v>
      </c>
      <c r="FEN390" s="308" t="s">
        <v>368</v>
      </c>
      <c r="FEO390" s="308" t="s">
        <v>368</v>
      </c>
      <c r="FEP390" s="308" t="s">
        <v>368</v>
      </c>
      <c r="FEQ390" s="308" t="s">
        <v>368</v>
      </c>
      <c r="FER390" s="308" t="s">
        <v>368</v>
      </c>
      <c r="FES390" s="308" t="s">
        <v>368</v>
      </c>
      <c r="FET390" s="308" t="s">
        <v>368</v>
      </c>
      <c r="FEU390" s="308" t="s">
        <v>368</v>
      </c>
      <c r="FEV390" s="308" t="s">
        <v>368</v>
      </c>
      <c r="FEW390" s="308" t="s">
        <v>368</v>
      </c>
      <c r="FEX390" s="308" t="s">
        <v>368</v>
      </c>
      <c r="FEY390" s="308" t="s">
        <v>368</v>
      </c>
      <c r="FEZ390" s="308" t="s">
        <v>368</v>
      </c>
      <c r="FFA390" s="308" t="s">
        <v>368</v>
      </c>
      <c r="FFB390" s="308" t="s">
        <v>368</v>
      </c>
      <c r="FFC390" s="308" t="s">
        <v>368</v>
      </c>
      <c r="FFD390" s="308" t="s">
        <v>368</v>
      </c>
      <c r="FFE390" s="308" t="s">
        <v>368</v>
      </c>
      <c r="FFF390" s="308" t="s">
        <v>368</v>
      </c>
      <c r="FFG390" s="308" t="s">
        <v>368</v>
      </c>
      <c r="FFH390" s="308" t="s">
        <v>368</v>
      </c>
      <c r="FFI390" s="308" t="s">
        <v>368</v>
      </c>
      <c r="FFJ390" s="308" t="s">
        <v>368</v>
      </c>
      <c r="FFK390" s="308" t="s">
        <v>368</v>
      </c>
      <c r="FFL390" s="308" t="s">
        <v>368</v>
      </c>
      <c r="FFM390" s="308" t="s">
        <v>368</v>
      </c>
      <c r="FFN390" s="308" t="s">
        <v>368</v>
      </c>
      <c r="FFO390" s="308" t="s">
        <v>368</v>
      </c>
      <c r="FFP390" s="308" t="s">
        <v>368</v>
      </c>
      <c r="FFQ390" s="308" t="s">
        <v>368</v>
      </c>
      <c r="FFR390" s="308" t="s">
        <v>368</v>
      </c>
      <c r="FFS390" s="308" t="s">
        <v>368</v>
      </c>
      <c r="FFT390" s="308" t="s">
        <v>368</v>
      </c>
      <c r="FFU390" s="308" t="s">
        <v>368</v>
      </c>
      <c r="FFV390" s="308" t="s">
        <v>368</v>
      </c>
      <c r="FFW390" s="308" t="s">
        <v>368</v>
      </c>
      <c r="FFX390" s="308" t="s">
        <v>368</v>
      </c>
      <c r="FFY390" s="308" t="s">
        <v>368</v>
      </c>
      <c r="FFZ390" s="308" t="s">
        <v>368</v>
      </c>
      <c r="FGA390" s="308" t="s">
        <v>368</v>
      </c>
      <c r="FGB390" s="308" t="s">
        <v>368</v>
      </c>
      <c r="FGC390" s="308" t="s">
        <v>368</v>
      </c>
      <c r="FGD390" s="308" t="s">
        <v>368</v>
      </c>
      <c r="FGE390" s="308" t="s">
        <v>368</v>
      </c>
      <c r="FGF390" s="308" t="s">
        <v>368</v>
      </c>
      <c r="FGG390" s="308" t="s">
        <v>368</v>
      </c>
      <c r="FGH390" s="308" t="s">
        <v>368</v>
      </c>
      <c r="FGI390" s="308" t="s">
        <v>368</v>
      </c>
      <c r="FGJ390" s="308" t="s">
        <v>368</v>
      </c>
      <c r="FGK390" s="308" t="s">
        <v>368</v>
      </c>
      <c r="FGL390" s="308" t="s">
        <v>368</v>
      </c>
      <c r="FGM390" s="308" t="s">
        <v>368</v>
      </c>
      <c r="FGN390" s="308" t="s">
        <v>368</v>
      </c>
      <c r="FGO390" s="308" t="s">
        <v>368</v>
      </c>
      <c r="FGP390" s="308" t="s">
        <v>368</v>
      </c>
      <c r="FGQ390" s="308" t="s">
        <v>368</v>
      </c>
      <c r="FGR390" s="308" t="s">
        <v>368</v>
      </c>
      <c r="FGS390" s="308" t="s">
        <v>368</v>
      </c>
      <c r="FGT390" s="308" t="s">
        <v>368</v>
      </c>
      <c r="FGU390" s="308" t="s">
        <v>368</v>
      </c>
      <c r="FGV390" s="308" t="s">
        <v>368</v>
      </c>
      <c r="FGW390" s="308" t="s">
        <v>368</v>
      </c>
      <c r="FGX390" s="308" t="s">
        <v>368</v>
      </c>
      <c r="FGY390" s="308" t="s">
        <v>368</v>
      </c>
      <c r="FGZ390" s="308" t="s">
        <v>368</v>
      </c>
      <c r="FHA390" s="308" t="s">
        <v>368</v>
      </c>
      <c r="FHB390" s="308" t="s">
        <v>368</v>
      </c>
      <c r="FHC390" s="308" t="s">
        <v>368</v>
      </c>
      <c r="FHD390" s="308" t="s">
        <v>368</v>
      </c>
      <c r="FHE390" s="308" t="s">
        <v>368</v>
      </c>
      <c r="FHF390" s="308" t="s">
        <v>368</v>
      </c>
      <c r="FHG390" s="308" t="s">
        <v>368</v>
      </c>
      <c r="FHH390" s="308" t="s">
        <v>368</v>
      </c>
      <c r="FHI390" s="308" t="s">
        <v>368</v>
      </c>
      <c r="FHJ390" s="308" t="s">
        <v>368</v>
      </c>
      <c r="FHK390" s="308" t="s">
        <v>368</v>
      </c>
      <c r="FHL390" s="308" t="s">
        <v>368</v>
      </c>
      <c r="FHM390" s="308" t="s">
        <v>368</v>
      </c>
      <c r="FHN390" s="308" t="s">
        <v>368</v>
      </c>
      <c r="FHO390" s="308" t="s">
        <v>368</v>
      </c>
      <c r="FHP390" s="308" t="s">
        <v>368</v>
      </c>
      <c r="FHQ390" s="308" t="s">
        <v>368</v>
      </c>
      <c r="FHR390" s="308" t="s">
        <v>368</v>
      </c>
      <c r="FHS390" s="308" t="s">
        <v>368</v>
      </c>
      <c r="FHT390" s="308" t="s">
        <v>368</v>
      </c>
      <c r="FHU390" s="308" t="s">
        <v>368</v>
      </c>
      <c r="FHV390" s="308" t="s">
        <v>368</v>
      </c>
      <c r="FHW390" s="308" t="s">
        <v>368</v>
      </c>
      <c r="FHX390" s="308" t="s">
        <v>368</v>
      </c>
      <c r="FHY390" s="308" t="s">
        <v>368</v>
      </c>
      <c r="FHZ390" s="308" t="s">
        <v>368</v>
      </c>
      <c r="FIA390" s="308" t="s">
        <v>368</v>
      </c>
      <c r="FIB390" s="308" t="s">
        <v>368</v>
      </c>
      <c r="FIC390" s="308" t="s">
        <v>368</v>
      </c>
      <c r="FID390" s="308" t="s">
        <v>368</v>
      </c>
      <c r="FIE390" s="308" t="s">
        <v>368</v>
      </c>
      <c r="FIF390" s="308" t="s">
        <v>368</v>
      </c>
      <c r="FIG390" s="308" t="s">
        <v>368</v>
      </c>
      <c r="FIH390" s="308" t="s">
        <v>368</v>
      </c>
      <c r="FII390" s="308" t="s">
        <v>368</v>
      </c>
      <c r="FIJ390" s="308" t="s">
        <v>368</v>
      </c>
      <c r="FIK390" s="308" t="s">
        <v>368</v>
      </c>
      <c r="FIL390" s="308" t="s">
        <v>368</v>
      </c>
      <c r="FIM390" s="308" t="s">
        <v>368</v>
      </c>
      <c r="FIN390" s="308" t="s">
        <v>368</v>
      </c>
      <c r="FIO390" s="308" t="s">
        <v>368</v>
      </c>
      <c r="FIP390" s="308" t="s">
        <v>368</v>
      </c>
      <c r="FIQ390" s="308" t="s">
        <v>368</v>
      </c>
      <c r="FIR390" s="308" t="s">
        <v>368</v>
      </c>
      <c r="FIS390" s="308" t="s">
        <v>368</v>
      </c>
      <c r="FIT390" s="308" t="s">
        <v>368</v>
      </c>
      <c r="FIU390" s="308" t="s">
        <v>368</v>
      </c>
      <c r="FIV390" s="308" t="s">
        <v>368</v>
      </c>
      <c r="FIW390" s="308" t="s">
        <v>368</v>
      </c>
      <c r="FIX390" s="308" t="s">
        <v>368</v>
      </c>
      <c r="FIY390" s="308" t="s">
        <v>368</v>
      </c>
      <c r="FIZ390" s="308" t="s">
        <v>368</v>
      </c>
      <c r="FJA390" s="308" t="s">
        <v>368</v>
      </c>
      <c r="FJB390" s="308" t="s">
        <v>368</v>
      </c>
      <c r="FJC390" s="308" t="s">
        <v>368</v>
      </c>
      <c r="FJD390" s="308" t="s">
        <v>368</v>
      </c>
      <c r="FJE390" s="308" t="s">
        <v>368</v>
      </c>
      <c r="FJF390" s="308" t="s">
        <v>368</v>
      </c>
      <c r="FJG390" s="308" t="s">
        <v>368</v>
      </c>
      <c r="FJH390" s="308" t="s">
        <v>368</v>
      </c>
      <c r="FJI390" s="308" t="s">
        <v>368</v>
      </c>
      <c r="FJJ390" s="308" t="s">
        <v>368</v>
      </c>
      <c r="FJK390" s="308" t="s">
        <v>368</v>
      </c>
      <c r="FJL390" s="308" t="s">
        <v>368</v>
      </c>
      <c r="FJM390" s="308" t="s">
        <v>368</v>
      </c>
      <c r="FJN390" s="308" t="s">
        <v>368</v>
      </c>
      <c r="FJO390" s="308" t="s">
        <v>368</v>
      </c>
      <c r="FJP390" s="308" t="s">
        <v>368</v>
      </c>
      <c r="FJQ390" s="308" t="s">
        <v>368</v>
      </c>
      <c r="FJR390" s="308" t="s">
        <v>368</v>
      </c>
      <c r="FJS390" s="308" t="s">
        <v>368</v>
      </c>
      <c r="FJT390" s="308" t="s">
        <v>368</v>
      </c>
      <c r="FJU390" s="308" t="s">
        <v>368</v>
      </c>
      <c r="FJV390" s="308" t="s">
        <v>368</v>
      </c>
      <c r="FJW390" s="308" t="s">
        <v>368</v>
      </c>
      <c r="FJX390" s="308" t="s">
        <v>368</v>
      </c>
      <c r="FJY390" s="308" t="s">
        <v>368</v>
      </c>
      <c r="FJZ390" s="308" t="s">
        <v>368</v>
      </c>
      <c r="FKA390" s="308" t="s">
        <v>368</v>
      </c>
      <c r="FKB390" s="308" t="s">
        <v>368</v>
      </c>
      <c r="FKC390" s="308" t="s">
        <v>368</v>
      </c>
      <c r="FKD390" s="308" t="s">
        <v>368</v>
      </c>
      <c r="FKE390" s="308" t="s">
        <v>368</v>
      </c>
      <c r="FKF390" s="308" t="s">
        <v>368</v>
      </c>
      <c r="FKG390" s="308" t="s">
        <v>368</v>
      </c>
      <c r="FKH390" s="308" t="s">
        <v>368</v>
      </c>
      <c r="FKI390" s="308" t="s">
        <v>368</v>
      </c>
      <c r="FKJ390" s="308" t="s">
        <v>368</v>
      </c>
      <c r="FKK390" s="308" t="s">
        <v>368</v>
      </c>
      <c r="FKL390" s="308" t="s">
        <v>368</v>
      </c>
      <c r="FKM390" s="308" t="s">
        <v>368</v>
      </c>
      <c r="FKN390" s="308" t="s">
        <v>368</v>
      </c>
      <c r="FKO390" s="308" t="s">
        <v>368</v>
      </c>
      <c r="FKP390" s="308" t="s">
        <v>368</v>
      </c>
      <c r="FKQ390" s="308" t="s">
        <v>368</v>
      </c>
      <c r="FKR390" s="308" t="s">
        <v>368</v>
      </c>
      <c r="FKS390" s="308" t="s">
        <v>368</v>
      </c>
      <c r="FKT390" s="308" t="s">
        <v>368</v>
      </c>
      <c r="FKU390" s="308" t="s">
        <v>368</v>
      </c>
      <c r="FKV390" s="308" t="s">
        <v>368</v>
      </c>
      <c r="FKW390" s="308" t="s">
        <v>368</v>
      </c>
      <c r="FKX390" s="308" t="s">
        <v>368</v>
      </c>
      <c r="FKY390" s="308" t="s">
        <v>368</v>
      </c>
      <c r="FKZ390" s="308" t="s">
        <v>368</v>
      </c>
      <c r="FLA390" s="308" t="s">
        <v>368</v>
      </c>
      <c r="FLB390" s="308" t="s">
        <v>368</v>
      </c>
      <c r="FLC390" s="308" t="s">
        <v>368</v>
      </c>
      <c r="FLD390" s="308" t="s">
        <v>368</v>
      </c>
      <c r="FLE390" s="308" t="s">
        <v>368</v>
      </c>
      <c r="FLF390" s="308" t="s">
        <v>368</v>
      </c>
      <c r="FLG390" s="308" t="s">
        <v>368</v>
      </c>
      <c r="FLH390" s="308" t="s">
        <v>368</v>
      </c>
      <c r="FLI390" s="308" t="s">
        <v>368</v>
      </c>
      <c r="FLJ390" s="308" t="s">
        <v>368</v>
      </c>
      <c r="FLK390" s="308" t="s">
        <v>368</v>
      </c>
      <c r="FLL390" s="308" t="s">
        <v>368</v>
      </c>
      <c r="FLM390" s="308" t="s">
        <v>368</v>
      </c>
      <c r="FLN390" s="308" t="s">
        <v>368</v>
      </c>
      <c r="FLO390" s="308" t="s">
        <v>368</v>
      </c>
      <c r="FLP390" s="308" t="s">
        <v>368</v>
      </c>
      <c r="FLQ390" s="308" t="s">
        <v>368</v>
      </c>
      <c r="FLR390" s="308" t="s">
        <v>368</v>
      </c>
      <c r="FLS390" s="308" t="s">
        <v>368</v>
      </c>
      <c r="FLT390" s="308" t="s">
        <v>368</v>
      </c>
      <c r="FLU390" s="308" t="s">
        <v>368</v>
      </c>
      <c r="FLV390" s="308" t="s">
        <v>368</v>
      </c>
      <c r="FLW390" s="308" t="s">
        <v>368</v>
      </c>
      <c r="FLX390" s="308" t="s">
        <v>368</v>
      </c>
      <c r="FLY390" s="308" t="s">
        <v>368</v>
      </c>
      <c r="FLZ390" s="308" t="s">
        <v>368</v>
      </c>
      <c r="FMA390" s="308" t="s">
        <v>368</v>
      </c>
      <c r="FMB390" s="308" t="s">
        <v>368</v>
      </c>
      <c r="FMC390" s="308" t="s">
        <v>368</v>
      </c>
      <c r="FMD390" s="308" t="s">
        <v>368</v>
      </c>
      <c r="FME390" s="308" t="s">
        <v>368</v>
      </c>
      <c r="FMF390" s="308" t="s">
        <v>368</v>
      </c>
      <c r="FMG390" s="308" t="s">
        <v>368</v>
      </c>
      <c r="FMH390" s="308" t="s">
        <v>368</v>
      </c>
      <c r="FMI390" s="308" t="s">
        <v>368</v>
      </c>
      <c r="FMJ390" s="308" t="s">
        <v>368</v>
      </c>
      <c r="FMK390" s="308" t="s">
        <v>368</v>
      </c>
      <c r="FML390" s="308" t="s">
        <v>368</v>
      </c>
      <c r="FMM390" s="308" t="s">
        <v>368</v>
      </c>
      <c r="FMN390" s="308" t="s">
        <v>368</v>
      </c>
      <c r="FMO390" s="308" t="s">
        <v>368</v>
      </c>
      <c r="FMP390" s="308" t="s">
        <v>368</v>
      </c>
      <c r="FMQ390" s="308" t="s">
        <v>368</v>
      </c>
      <c r="FMR390" s="308" t="s">
        <v>368</v>
      </c>
      <c r="FMS390" s="308" t="s">
        <v>368</v>
      </c>
      <c r="FMT390" s="308" t="s">
        <v>368</v>
      </c>
      <c r="FMU390" s="308" t="s">
        <v>368</v>
      </c>
      <c r="FMV390" s="308" t="s">
        <v>368</v>
      </c>
      <c r="FMW390" s="308" t="s">
        <v>368</v>
      </c>
      <c r="FMX390" s="308" t="s">
        <v>368</v>
      </c>
      <c r="FMY390" s="308" t="s">
        <v>368</v>
      </c>
      <c r="FMZ390" s="308" t="s">
        <v>368</v>
      </c>
      <c r="FNA390" s="308" t="s">
        <v>368</v>
      </c>
      <c r="FNB390" s="308" t="s">
        <v>368</v>
      </c>
      <c r="FNC390" s="308" t="s">
        <v>368</v>
      </c>
      <c r="FND390" s="308" t="s">
        <v>368</v>
      </c>
      <c r="FNE390" s="308" t="s">
        <v>368</v>
      </c>
      <c r="FNF390" s="308" t="s">
        <v>368</v>
      </c>
      <c r="FNG390" s="308" t="s">
        <v>368</v>
      </c>
      <c r="FNH390" s="308" t="s">
        <v>368</v>
      </c>
      <c r="FNI390" s="308" t="s">
        <v>368</v>
      </c>
      <c r="FNJ390" s="308" t="s">
        <v>368</v>
      </c>
      <c r="FNK390" s="308" t="s">
        <v>368</v>
      </c>
      <c r="FNL390" s="308" t="s">
        <v>368</v>
      </c>
      <c r="FNM390" s="308" t="s">
        <v>368</v>
      </c>
      <c r="FNN390" s="308" t="s">
        <v>368</v>
      </c>
      <c r="FNO390" s="308" t="s">
        <v>368</v>
      </c>
      <c r="FNP390" s="308" t="s">
        <v>368</v>
      </c>
      <c r="FNQ390" s="308" t="s">
        <v>368</v>
      </c>
      <c r="FNR390" s="308" t="s">
        <v>368</v>
      </c>
      <c r="FNS390" s="308" t="s">
        <v>368</v>
      </c>
      <c r="FNT390" s="308" t="s">
        <v>368</v>
      </c>
      <c r="FNU390" s="308" t="s">
        <v>368</v>
      </c>
      <c r="FNV390" s="308" t="s">
        <v>368</v>
      </c>
      <c r="FNW390" s="308" t="s">
        <v>368</v>
      </c>
      <c r="FNX390" s="308" t="s">
        <v>368</v>
      </c>
      <c r="FNY390" s="308" t="s">
        <v>368</v>
      </c>
      <c r="FNZ390" s="308" t="s">
        <v>368</v>
      </c>
      <c r="FOA390" s="308" t="s">
        <v>368</v>
      </c>
      <c r="FOB390" s="308" t="s">
        <v>368</v>
      </c>
      <c r="FOC390" s="308" t="s">
        <v>368</v>
      </c>
      <c r="FOD390" s="308" t="s">
        <v>368</v>
      </c>
      <c r="FOE390" s="308" t="s">
        <v>368</v>
      </c>
      <c r="FOF390" s="308" t="s">
        <v>368</v>
      </c>
      <c r="FOG390" s="308" t="s">
        <v>368</v>
      </c>
      <c r="FOH390" s="308" t="s">
        <v>368</v>
      </c>
      <c r="FOI390" s="308" t="s">
        <v>368</v>
      </c>
      <c r="FOJ390" s="308" t="s">
        <v>368</v>
      </c>
      <c r="FOK390" s="308" t="s">
        <v>368</v>
      </c>
      <c r="FOL390" s="308" t="s">
        <v>368</v>
      </c>
      <c r="FOM390" s="308" t="s">
        <v>368</v>
      </c>
      <c r="FON390" s="308" t="s">
        <v>368</v>
      </c>
      <c r="FOO390" s="308" t="s">
        <v>368</v>
      </c>
      <c r="FOP390" s="308" t="s">
        <v>368</v>
      </c>
      <c r="FOQ390" s="308" t="s">
        <v>368</v>
      </c>
      <c r="FOR390" s="308" t="s">
        <v>368</v>
      </c>
      <c r="FOS390" s="308" t="s">
        <v>368</v>
      </c>
      <c r="FOT390" s="308" t="s">
        <v>368</v>
      </c>
      <c r="FOU390" s="308" t="s">
        <v>368</v>
      </c>
      <c r="FOV390" s="308" t="s">
        <v>368</v>
      </c>
      <c r="FOW390" s="308" t="s">
        <v>368</v>
      </c>
      <c r="FOX390" s="308" t="s">
        <v>368</v>
      </c>
      <c r="FOY390" s="308" t="s">
        <v>368</v>
      </c>
      <c r="FOZ390" s="308" t="s">
        <v>368</v>
      </c>
      <c r="FPA390" s="308" t="s">
        <v>368</v>
      </c>
      <c r="FPB390" s="308" t="s">
        <v>368</v>
      </c>
      <c r="FPC390" s="308" t="s">
        <v>368</v>
      </c>
      <c r="FPD390" s="308" t="s">
        <v>368</v>
      </c>
      <c r="FPE390" s="308" t="s">
        <v>368</v>
      </c>
      <c r="FPF390" s="308" t="s">
        <v>368</v>
      </c>
      <c r="FPG390" s="308" t="s">
        <v>368</v>
      </c>
      <c r="FPH390" s="308" t="s">
        <v>368</v>
      </c>
      <c r="FPI390" s="308" t="s">
        <v>368</v>
      </c>
      <c r="FPJ390" s="308" t="s">
        <v>368</v>
      </c>
      <c r="FPK390" s="308" t="s">
        <v>368</v>
      </c>
      <c r="FPL390" s="308" t="s">
        <v>368</v>
      </c>
      <c r="FPM390" s="308" t="s">
        <v>368</v>
      </c>
      <c r="FPN390" s="308" t="s">
        <v>368</v>
      </c>
      <c r="FPO390" s="308" t="s">
        <v>368</v>
      </c>
      <c r="FPP390" s="308" t="s">
        <v>368</v>
      </c>
      <c r="FPQ390" s="308" t="s">
        <v>368</v>
      </c>
      <c r="FPR390" s="308" t="s">
        <v>368</v>
      </c>
      <c r="FPS390" s="308" t="s">
        <v>368</v>
      </c>
      <c r="FPT390" s="308" t="s">
        <v>368</v>
      </c>
      <c r="FPU390" s="308" t="s">
        <v>368</v>
      </c>
      <c r="FPV390" s="308" t="s">
        <v>368</v>
      </c>
      <c r="FPW390" s="308" t="s">
        <v>368</v>
      </c>
      <c r="FPX390" s="308" t="s">
        <v>368</v>
      </c>
      <c r="FPY390" s="308" t="s">
        <v>368</v>
      </c>
      <c r="FPZ390" s="308" t="s">
        <v>368</v>
      </c>
      <c r="FQA390" s="308" t="s">
        <v>368</v>
      </c>
      <c r="FQB390" s="308" t="s">
        <v>368</v>
      </c>
      <c r="FQC390" s="308" t="s">
        <v>368</v>
      </c>
      <c r="FQD390" s="308" t="s">
        <v>368</v>
      </c>
      <c r="FQE390" s="308" t="s">
        <v>368</v>
      </c>
      <c r="FQF390" s="308" t="s">
        <v>368</v>
      </c>
      <c r="FQG390" s="308" t="s">
        <v>368</v>
      </c>
      <c r="FQH390" s="308" t="s">
        <v>368</v>
      </c>
      <c r="FQI390" s="308" t="s">
        <v>368</v>
      </c>
      <c r="FQJ390" s="308" t="s">
        <v>368</v>
      </c>
      <c r="FQK390" s="308" t="s">
        <v>368</v>
      </c>
      <c r="FQL390" s="308" t="s">
        <v>368</v>
      </c>
      <c r="FQM390" s="308" t="s">
        <v>368</v>
      </c>
      <c r="FQN390" s="308" t="s">
        <v>368</v>
      </c>
      <c r="FQO390" s="308" t="s">
        <v>368</v>
      </c>
      <c r="FQP390" s="308" t="s">
        <v>368</v>
      </c>
      <c r="FQQ390" s="308" t="s">
        <v>368</v>
      </c>
      <c r="FQR390" s="308" t="s">
        <v>368</v>
      </c>
      <c r="FQS390" s="308" t="s">
        <v>368</v>
      </c>
      <c r="FQT390" s="308" t="s">
        <v>368</v>
      </c>
      <c r="FQU390" s="308" t="s">
        <v>368</v>
      </c>
      <c r="FQV390" s="308" t="s">
        <v>368</v>
      </c>
      <c r="FQW390" s="308" t="s">
        <v>368</v>
      </c>
      <c r="FQX390" s="308" t="s">
        <v>368</v>
      </c>
      <c r="FQY390" s="308" t="s">
        <v>368</v>
      </c>
      <c r="FQZ390" s="308" t="s">
        <v>368</v>
      </c>
      <c r="FRA390" s="308" t="s">
        <v>368</v>
      </c>
      <c r="FRB390" s="308" t="s">
        <v>368</v>
      </c>
      <c r="FRC390" s="308" t="s">
        <v>368</v>
      </c>
      <c r="FRD390" s="308" t="s">
        <v>368</v>
      </c>
      <c r="FRE390" s="308" t="s">
        <v>368</v>
      </c>
      <c r="FRF390" s="308" t="s">
        <v>368</v>
      </c>
      <c r="FRG390" s="308" t="s">
        <v>368</v>
      </c>
      <c r="FRH390" s="308" t="s">
        <v>368</v>
      </c>
      <c r="FRI390" s="308" t="s">
        <v>368</v>
      </c>
      <c r="FRJ390" s="308" t="s">
        <v>368</v>
      </c>
      <c r="FRK390" s="308" t="s">
        <v>368</v>
      </c>
      <c r="FRL390" s="308" t="s">
        <v>368</v>
      </c>
      <c r="FRM390" s="308" t="s">
        <v>368</v>
      </c>
      <c r="FRN390" s="308" t="s">
        <v>368</v>
      </c>
      <c r="FRO390" s="308" t="s">
        <v>368</v>
      </c>
      <c r="FRP390" s="308" t="s">
        <v>368</v>
      </c>
      <c r="FRQ390" s="308" t="s">
        <v>368</v>
      </c>
      <c r="FRR390" s="308" t="s">
        <v>368</v>
      </c>
      <c r="FRS390" s="308" t="s">
        <v>368</v>
      </c>
      <c r="FRT390" s="308" t="s">
        <v>368</v>
      </c>
      <c r="FRU390" s="308" t="s">
        <v>368</v>
      </c>
      <c r="FRV390" s="308" t="s">
        <v>368</v>
      </c>
      <c r="FRW390" s="308" t="s">
        <v>368</v>
      </c>
      <c r="FRX390" s="308" t="s">
        <v>368</v>
      </c>
      <c r="FRY390" s="308" t="s">
        <v>368</v>
      </c>
      <c r="FRZ390" s="308" t="s">
        <v>368</v>
      </c>
      <c r="FSA390" s="308" t="s">
        <v>368</v>
      </c>
      <c r="FSB390" s="308" t="s">
        <v>368</v>
      </c>
      <c r="FSC390" s="308" t="s">
        <v>368</v>
      </c>
      <c r="FSD390" s="308" t="s">
        <v>368</v>
      </c>
      <c r="FSE390" s="308" t="s">
        <v>368</v>
      </c>
      <c r="FSF390" s="308" t="s">
        <v>368</v>
      </c>
      <c r="FSG390" s="308" t="s">
        <v>368</v>
      </c>
      <c r="FSH390" s="308" t="s">
        <v>368</v>
      </c>
      <c r="FSI390" s="308" t="s">
        <v>368</v>
      </c>
      <c r="FSJ390" s="308" t="s">
        <v>368</v>
      </c>
      <c r="FSK390" s="308" t="s">
        <v>368</v>
      </c>
      <c r="FSL390" s="308" t="s">
        <v>368</v>
      </c>
      <c r="FSM390" s="308" t="s">
        <v>368</v>
      </c>
      <c r="FSN390" s="308" t="s">
        <v>368</v>
      </c>
      <c r="FSO390" s="308" t="s">
        <v>368</v>
      </c>
      <c r="FSP390" s="308" t="s">
        <v>368</v>
      </c>
      <c r="FSQ390" s="308" t="s">
        <v>368</v>
      </c>
      <c r="FSR390" s="308" t="s">
        <v>368</v>
      </c>
      <c r="FSS390" s="308" t="s">
        <v>368</v>
      </c>
      <c r="FST390" s="308" t="s">
        <v>368</v>
      </c>
      <c r="FSU390" s="308" t="s">
        <v>368</v>
      </c>
      <c r="FSV390" s="308" t="s">
        <v>368</v>
      </c>
      <c r="FSW390" s="308" t="s">
        <v>368</v>
      </c>
      <c r="FSX390" s="308" t="s">
        <v>368</v>
      </c>
      <c r="FSY390" s="308" t="s">
        <v>368</v>
      </c>
      <c r="FSZ390" s="308" t="s">
        <v>368</v>
      </c>
      <c r="FTA390" s="308" t="s">
        <v>368</v>
      </c>
      <c r="FTB390" s="308" t="s">
        <v>368</v>
      </c>
      <c r="FTC390" s="308" t="s">
        <v>368</v>
      </c>
      <c r="FTD390" s="308" t="s">
        <v>368</v>
      </c>
      <c r="FTE390" s="308" t="s">
        <v>368</v>
      </c>
      <c r="FTF390" s="308" t="s">
        <v>368</v>
      </c>
      <c r="FTG390" s="308" t="s">
        <v>368</v>
      </c>
      <c r="FTH390" s="308" t="s">
        <v>368</v>
      </c>
      <c r="FTI390" s="308" t="s">
        <v>368</v>
      </c>
      <c r="FTJ390" s="308" t="s">
        <v>368</v>
      </c>
      <c r="FTK390" s="308" t="s">
        <v>368</v>
      </c>
      <c r="FTL390" s="308" t="s">
        <v>368</v>
      </c>
      <c r="FTM390" s="308" t="s">
        <v>368</v>
      </c>
      <c r="FTN390" s="308" t="s">
        <v>368</v>
      </c>
      <c r="FTO390" s="308" t="s">
        <v>368</v>
      </c>
      <c r="FTP390" s="308" t="s">
        <v>368</v>
      </c>
      <c r="FTQ390" s="308" t="s">
        <v>368</v>
      </c>
      <c r="FTR390" s="308" t="s">
        <v>368</v>
      </c>
      <c r="FTS390" s="308" t="s">
        <v>368</v>
      </c>
      <c r="FTT390" s="308" t="s">
        <v>368</v>
      </c>
      <c r="FTU390" s="308" t="s">
        <v>368</v>
      </c>
      <c r="FTV390" s="308" t="s">
        <v>368</v>
      </c>
      <c r="FTW390" s="308" t="s">
        <v>368</v>
      </c>
      <c r="FTX390" s="308" t="s">
        <v>368</v>
      </c>
      <c r="FTY390" s="308" t="s">
        <v>368</v>
      </c>
      <c r="FTZ390" s="308" t="s">
        <v>368</v>
      </c>
      <c r="FUA390" s="308" t="s">
        <v>368</v>
      </c>
      <c r="FUB390" s="308" t="s">
        <v>368</v>
      </c>
      <c r="FUC390" s="308" t="s">
        <v>368</v>
      </c>
      <c r="FUD390" s="308" t="s">
        <v>368</v>
      </c>
      <c r="FUE390" s="308" t="s">
        <v>368</v>
      </c>
      <c r="FUF390" s="308" t="s">
        <v>368</v>
      </c>
      <c r="FUG390" s="308" t="s">
        <v>368</v>
      </c>
      <c r="FUH390" s="308" t="s">
        <v>368</v>
      </c>
      <c r="FUI390" s="308" t="s">
        <v>368</v>
      </c>
      <c r="FUJ390" s="308" t="s">
        <v>368</v>
      </c>
      <c r="FUK390" s="308" t="s">
        <v>368</v>
      </c>
      <c r="FUL390" s="308" t="s">
        <v>368</v>
      </c>
      <c r="FUM390" s="308" t="s">
        <v>368</v>
      </c>
      <c r="FUN390" s="308" t="s">
        <v>368</v>
      </c>
      <c r="FUO390" s="308" t="s">
        <v>368</v>
      </c>
      <c r="FUP390" s="308" t="s">
        <v>368</v>
      </c>
      <c r="FUQ390" s="308" t="s">
        <v>368</v>
      </c>
      <c r="FUR390" s="308" t="s">
        <v>368</v>
      </c>
      <c r="FUS390" s="308" t="s">
        <v>368</v>
      </c>
      <c r="FUT390" s="308" t="s">
        <v>368</v>
      </c>
      <c r="FUU390" s="308" t="s">
        <v>368</v>
      </c>
      <c r="FUV390" s="308" t="s">
        <v>368</v>
      </c>
      <c r="FUW390" s="308" t="s">
        <v>368</v>
      </c>
      <c r="FUX390" s="308" t="s">
        <v>368</v>
      </c>
      <c r="FUY390" s="308" t="s">
        <v>368</v>
      </c>
      <c r="FUZ390" s="308" t="s">
        <v>368</v>
      </c>
      <c r="FVA390" s="308" t="s">
        <v>368</v>
      </c>
      <c r="FVB390" s="308" t="s">
        <v>368</v>
      </c>
      <c r="FVC390" s="308" t="s">
        <v>368</v>
      </c>
      <c r="FVD390" s="308" t="s">
        <v>368</v>
      </c>
      <c r="FVE390" s="308" t="s">
        <v>368</v>
      </c>
      <c r="FVF390" s="308" t="s">
        <v>368</v>
      </c>
      <c r="FVG390" s="308" t="s">
        <v>368</v>
      </c>
      <c r="FVH390" s="308" t="s">
        <v>368</v>
      </c>
      <c r="FVI390" s="308" t="s">
        <v>368</v>
      </c>
      <c r="FVJ390" s="308" t="s">
        <v>368</v>
      </c>
      <c r="FVK390" s="308" t="s">
        <v>368</v>
      </c>
      <c r="FVL390" s="308" t="s">
        <v>368</v>
      </c>
      <c r="FVM390" s="308" t="s">
        <v>368</v>
      </c>
      <c r="FVN390" s="308" t="s">
        <v>368</v>
      </c>
      <c r="FVO390" s="308" t="s">
        <v>368</v>
      </c>
      <c r="FVP390" s="308" t="s">
        <v>368</v>
      </c>
      <c r="FVQ390" s="308" t="s">
        <v>368</v>
      </c>
      <c r="FVR390" s="308" t="s">
        <v>368</v>
      </c>
      <c r="FVS390" s="308" t="s">
        <v>368</v>
      </c>
      <c r="FVT390" s="308" t="s">
        <v>368</v>
      </c>
      <c r="FVU390" s="308" t="s">
        <v>368</v>
      </c>
      <c r="FVV390" s="308" t="s">
        <v>368</v>
      </c>
      <c r="FVW390" s="308" t="s">
        <v>368</v>
      </c>
      <c r="FVX390" s="308" t="s">
        <v>368</v>
      </c>
      <c r="FVY390" s="308" t="s">
        <v>368</v>
      </c>
      <c r="FVZ390" s="308" t="s">
        <v>368</v>
      </c>
      <c r="FWA390" s="308" t="s">
        <v>368</v>
      </c>
      <c r="FWB390" s="308" t="s">
        <v>368</v>
      </c>
      <c r="FWC390" s="308" t="s">
        <v>368</v>
      </c>
      <c r="FWD390" s="308" t="s">
        <v>368</v>
      </c>
      <c r="FWE390" s="308" t="s">
        <v>368</v>
      </c>
      <c r="FWF390" s="308" t="s">
        <v>368</v>
      </c>
      <c r="FWG390" s="308" t="s">
        <v>368</v>
      </c>
      <c r="FWH390" s="308" t="s">
        <v>368</v>
      </c>
      <c r="FWI390" s="308" t="s">
        <v>368</v>
      </c>
      <c r="FWJ390" s="308" t="s">
        <v>368</v>
      </c>
      <c r="FWK390" s="308" t="s">
        <v>368</v>
      </c>
      <c r="FWL390" s="308" t="s">
        <v>368</v>
      </c>
      <c r="FWM390" s="308" t="s">
        <v>368</v>
      </c>
      <c r="FWN390" s="308" t="s">
        <v>368</v>
      </c>
      <c r="FWO390" s="308" t="s">
        <v>368</v>
      </c>
      <c r="FWP390" s="308" t="s">
        <v>368</v>
      </c>
      <c r="FWQ390" s="308" t="s">
        <v>368</v>
      </c>
      <c r="FWR390" s="308" t="s">
        <v>368</v>
      </c>
      <c r="FWS390" s="308" t="s">
        <v>368</v>
      </c>
      <c r="FWT390" s="308" t="s">
        <v>368</v>
      </c>
      <c r="FWU390" s="308" t="s">
        <v>368</v>
      </c>
      <c r="FWV390" s="308" t="s">
        <v>368</v>
      </c>
      <c r="FWW390" s="308" t="s">
        <v>368</v>
      </c>
      <c r="FWX390" s="308" t="s">
        <v>368</v>
      </c>
      <c r="FWY390" s="308" t="s">
        <v>368</v>
      </c>
      <c r="FWZ390" s="308" t="s">
        <v>368</v>
      </c>
      <c r="FXA390" s="308" t="s">
        <v>368</v>
      </c>
      <c r="FXB390" s="308" t="s">
        <v>368</v>
      </c>
      <c r="FXC390" s="308" t="s">
        <v>368</v>
      </c>
      <c r="FXD390" s="308" t="s">
        <v>368</v>
      </c>
      <c r="FXE390" s="308" t="s">
        <v>368</v>
      </c>
      <c r="FXF390" s="308" t="s">
        <v>368</v>
      </c>
      <c r="FXG390" s="308" t="s">
        <v>368</v>
      </c>
      <c r="FXH390" s="308" t="s">
        <v>368</v>
      </c>
      <c r="FXI390" s="308" t="s">
        <v>368</v>
      </c>
      <c r="FXJ390" s="308" t="s">
        <v>368</v>
      </c>
      <c r="FXK390" s="308" t="s">
        <v>368</v>
      </c>
      <c r="FXL390" s="308" t="s">
        <v>368</v>
      </c>
      <c r="FXM390" s="308" t="s">
        <v>368</v>
      </c>
      <c r="FXN390" s="308" t="s">
        <v>368</v>
      </c>
      <c r="FXO390" s="308" t="s">
        <v>368</v>
      </c>
      <c r="FXP390" s="308" t="s">
        <v>368</v>
      </c>
      <c r="FXQ390" s="308" t="s">
        <v>368</v>
      </c>
      <c r="FXR390" s="308" t="s">
        <v>368</v>
      </c>
      <c r="FXS390" s="308" t="s">
        <v>368</v>
      </c>
      <c r="FXT390" s="308" t="s">
        <v>368</v>
      </c>
      <c r="FXU390" s="308" t="s">
        <v>368</v>
      </c>
      <c r="FXV390" s="308" t="s">
        <v>368</v>
      </c>
      <c r="FXW390" s="308" t="s">
        <v>368</v>
      </c>
      <c r="FXX390" s="308" t="s">
        <v>368</v>
      </c>
      <c r="FXY390" s="308" t="s">
        <v>368</v>
      </c>
      <c r="FXZ390" s="308" t="s">
        <v>368</v>
      </c>
      <c r="FYA390" s="308" t="s">
        <v>368</v>
      </c>
      <c r="FYB390" s="308" t="s">
        <v>368</v>
      </c>
      <c r="FYC390" s="308" t="s">
        <v>368</v>
      </c>
      <c r="FYD390" s="308" t="s">
        <v>368</v>
      </c>
      <c r="FYE390" s="308" t="s">
        <v>368</v>
      </c>
      <c r="FYF390" s="308" t="s">
        <v>368</v>
      </c>
      <c r="FYG390" s="308" t="s">
        <v>368</v>
      </c>
      <c r="FYH390" s="308" t="s">
        <v>368</v>
      </c>
      <c r="FYI390" s="308" t="s">
        <v>368</v>
      </c>
      <c r="FYJ390" s="308" t="s">
        <v>368</v>
      </c>
      <c r="FYK390" s="308" t="s">
        <v>368</v>
      </c>
      <c r="FYL390" s="308" t="s">
        <v>368</v>
      </c>
      <c r="FYM390" s="308" t="s">
        <v>368</v>
      </c>
      <c r="FYN390" s="308" t="s">
        <v>368</v>
      </c>
      <c r="FYO390" s="308" t="s">
        <v>368</v>
      </c>
      <c r="FYP390" s="308" t="s">
        <v>368</v>
      </c>
      <c r="FYQ390" s="308" t="s">
        <v>368</v>
      </c>
      <c r="FYR390" s="308" t="s">
        <v>368</v>
      </c>
      <c r="FYS390" s="308" t="s">
        <v>368</v>
      </c>
      <c r="FYT390" s="308" t="s">
        <v>368</v>
      </c>
      <c r="FYU390" s="308" t="s">
        <v>368</v>
      </c>
      <c r="FYV390" s="308" t="s">
        <v>368</v>
      </c>
      <c r="FYW390" s="308" t="s">
        <v>368</v>
      </c>
      <c r="FYX390" s="308" t="s">
        <v>368</v>
      </c>
      <c r="FYY390" s="308" t="s">
        <v>368</v>
      </c>
      <c r="FYZ390" s="308" t="s">
        <v>368</v>
      </c>
      <c r="FZA390" s="308" t="s">
        <v>368</v>
      </c>
      <c r="FZB390" s="308" t="s">
        <v>368</v>
      </c>
      <c r="FZC390" s="308" t="s">
        <v>368</v>
      </c>
      <c r="FZD390" s="308" t="s">
        <v>368</v>
      </c>
      <c r="FZE390" s="308" t="s">
        <v>368</v>
      </c>
      <c r="FZF390" s="308" t="s">
        <v>368</v>
      </c>
      <c r="FZG390" s="308" t="s">
        <v>368</v>
      </c>
      <c r="FZH390" s="308" t="s">
        <v>368</v>
      </c>
      <c r="FZI390" s="308" t="s">
        <v>368</v>
      </c>
      <c r="FZJ390" s="308" t="s">
        <v>368</v>
      </c>
      <c r="FZK390" s="308" t="s">
        <v>368</v>
      </c>
      <c r="FZL390" s="308" t="s">
        <v>368</v>
      </c>
      <c r="FZM390" s="308" t="s">
        <v>368</v>
      </c>
      <c r="FZN390" s="308" t="s">
        <v>368</v>
      </c>
      <c r="FZO390" s="308" t="s">
        <v>368</v>
      </c>
      <c r="FZP390" s="308" t="s">
        <v>368</v>
      </c>
      <c r="FZQ390" s="308" t="s">
        <v>368</v>
      </c>
      <c r="FZR390" s="308" t="s">
        <v>368</v>
      </c>
      <c r="FZS390" s="308" t="s">
        <v>368</v>
      </c>
      <c r="FZT390" s="308" t="s">
        <v>368</v>
      </c>
      <c r="FZU390" s="308" t="s">
        <v>368</v>
      </c>
      <c r="FZV390" s="308" t="s">
        <v>368</v>
      </c>
      <c r="FZW390" s="308" t="s">
        <v>368</v>
      </c>
      <c r="FZX390" s="308" t="s">
        <v>368</v>
      </c>
      <c r="FZY390" s="308" t="s">
        <v>368</v>
      </c>
      <c r="FZZ390" s="308" t="s">
        <v>368</v>
      </c>
      <c r="GAA390" s="308" t="s">
        <v>368</v>
      </c>
      <c r="GAB390" s="308" t="s">
        <v>368</v>
      </c>
      <c r="GAC390" s="308" t="s">
        <v>368</v>
      </c>
      <c r="GAD390" s="308" t="s">
        <v>368</v>
      </c>
      <c r="GAE390" s="308" t="s">
        <v>368</v>
      </c>
      <c r="GAF390" s="308" t="s">
        <v>368</v>
      </c>
      <c r="GAG390" s="308" t="s">
        <v>368</v>
      </c>
      <c r="GAH390" s="308" t="s">
        <v>368</v>
      </c>
      <c r="GAI390" s="308" t="s">
        <v>368</v>
      </c>
      <c r="GAJ390" s="308" t="s">
        <v>368</v>
      </c>
      <c r="GAK390" s="308" t="s">
        <v>368</v>
      </c>
      <c r="GAL390" s="308" t="s">
        <v>368</v>
      </c>
      <c r="GAM390" s="308" t="s">
        <v>368</v>
      </c>
      <c r="GAN390" s="308" t="s">
        <v>368</v>
      </c>
      <c r="GAO390" s="308" t="s">
        <v>368</v>
      </c>
      <c r="GAP390" s="308" t="s">
        <v>368</v>
      </c>
      <c r="GAQ390" s="308" t="s">
        <v>368</v>
      </c>
      <c r="GAR390" s="308" t="s">
        <v>368</v>
      </c>
      <c r="GAS390" s="308" t="s">
        <v>368</v>
      </c>
      <c r="GAT390" s="308" t="s">
        <v>368</v>
      </c>
      <c r="GAU390" s="308" t="s">
        <v>368</v>
      </c>
      <c r="GAV390" s="308" t="s">
        <v>368</v>
      </c>
      <c r="GAW390" s="308" t="s">
        <v>368</v>
      </c>
      <c r="GAX390" s="308" t="s">
        <v>368</v>
      </c>
      <c r="GAY390" s="308" t="s">
        <v>368</v>
      </c>
      <c r="GAZ390" s="308" t="s">
        <v>368</v>
      </c>
      <c r="GBA390" s="308" t="s">
        <v>368</v>
      </c>
      <c r="GBB390" s="308" t="s">
        <v>368</v>
      </c>
      <c r="GBC390" s="308" t="s">
        <v>368</v>
      </c>
      <c r="GBD390" s="308" t="s">
        <v>368</v>
      </c>
      <c r="GBE390" s="308" t="s">
        <v>368</v>
      </c>
      <c r="GBF390" s="308" t="s">
        <v>368</v>
      </c>
      <c r="GBG390" s="308" t="s">
        <v>368</v>
      </c>
      <c r="GBH390" s="308" t="s">
        <v>368</v>
      </c>
      <c r="GBI390" s="308" t="s">
        <v>368</v>
      </c>
      <c r="GBJ390" s="308" t="s">
        <v>368</v>
      </c>
      <c r="GBK390" s="308" t="s">
        <v>368</v>
      </c>
      <c r="GBL390" s="308" t="s">
        <v>368</v>
      </c>
      <c r="GBM390" s="308" t="s">
        <v>368</v>
      </c>
      <c r="GBN390" s="308" t="s">
        <v>368</v>
      </c>
      <c r="GBO390" s="308" t="s">
        <v>368</v>
      </c>
      <c r="GBP390" s="308" t="s">
        <v>368</v>
      </c>
      <c r="GBQ390" s="308" t="s">
        <v>368</v>
      </c>
      <c r="GBR390" s="308" t="s">
        <v>368</v>
      </c>
      <c r="GBS390" s="308" t="s">
        <v>368</v>
      </c>
      <c r="GBT390" s="308" t="s">
        <v>368</v>
      </c>
      <c r="GBU390" s="308" t="s">
        <v>368</v>
      </c>
      <c r="GBV390" s="308" t="s">
        <v>368</v>
      </c>
      <c r="GBW390" s="308" t="s">
        <v>368</v>
      </c>
      <c r="GBX390" s="308" t="s">
        <v>368</v>
      </c>
      <c r="GBY390" s="308" t="s">
        <v>368</v>
      </c>
      <c r="GBZ390" s="308" t="s">
        <v>368</v>
      </c>
      <c r="GCA390" s="308" t="s">
        <v>368</v>
      </c>
      <c r="GCB390" s="308" t="s">
        <v>368</v>
      </c>
      <c r="GCC390" s="308" t="s">
        <v>368</v>
      </c>
      <c r="GCD390" s="308" t="s">
        <v>368</v>
      </c>
      <c r="GCE390" s="308" t="s">
        <v>368</v>
      </c>
      <c r="GCF390" s="308" t="s">
        <v>368</v>
      </c>
      <c r="GCG390" s="308" t="s">
        <v>368</v>
      </c>
      <c r="GCH390" s="308" t="s">
        <v>368</v>
      </c>
      <c r="GCI390" s="308" t="s">
        <v>368</v>
      </c>
      <c r="GCJ390" s="308" t="s">
        <v>368</v>
      </c>
      <c r="GCK390" s="308" t="s">
        <v>368</v>
      </c>
      <c r="GCL390" s="308" t="s">
        <v>368</v>
      </c>
      <c r="GCM390" s="308" t="s">
        <v>368</v>
      </c>
      <c r="GCN390" s="308" t="s">
        <v>368</v>
      </c>
      <c r="GCO390" s="308" t="s">
        <v>368</v>
      </c>
      <c r="GCP390" s="308" t="s">
        <v>368</v>
      </c>
      <c r="GCQ390" s="308" t="s">
        <v>368</v>
      </c>
      <c r="GCR390" s="308" t="s">
        <v>368</v>
      </c>
      <c r="GCS390" s="308" t="s">
        <v>368</v>
      </c>
      <c r="GCT390" s="308" t="s">
        <v>368</v>
      </c>
      <c r="GCU390" s="308" t="s">
        <v>368</v>
      </c>
      <c r="GCV390" s="308" t="s">
        <v>368</v>
      </c>
      <c r="GCW390" s="308" t="s">
        <v>368</v>
      </c>
      <c r="GCX390" s="308" t="s">
        <v>368</v>
      </c>
      <c r="GCY390" s="308" t="s">
        <v>368</v>
      </c>
      <c r="GCZ390" s="308" t="s">
        <v>368</v>
      </c>
      <c r="GDA390" s="308" t="s">
        <v>368</v>
      </c>
      <c r="GDB390" s="308" t="s">
        <v>368</v>
      </c>
      <c r="GDC390" s="308" t="s">
        <v>368</v>
      </c>
      <c r="GDD390" s="308" t="s">
        <v>368</v>
      </c>
      <c r="GDE390" s="308" t="s">
        <v>368</v>
      </c>
      <c r="GDF390" s="308" t="s">
        <v>368</v>
      </c>
      <c r="GDG390" s="308" t="s">
        <v>368</v>
      </c>
      <c r="GDH390" s="308" t="s">
        <v>368</v>
      </c>
      <c r="GDI390" s="308" t="s">
        <v>368</v>
      </c>
      <c r="GDJ390" s="308" t="s">
        <v>368</v>
      </c>
      <c r="GDK390" s="308" t="s">
        <v>368</v>
      </c>
      <c r="GDL390" s="308" t="s">
        <v>368</v>
      </c>
      <c r="GDM390" s="308" t="s">
        <v>368</v>
      </c>
      <c r="GDN390" s="308" t="s">
        <v>368</v>
      </c>
      <c r="GDO390" s="308" t="s">
        <v>368</v>
      </c>
      <c r="GDP390" s="308" t="s">
        <v>368</v>
      </c>
      <c r="GDQ390" s="308" t="s">
        <v>368</v>
      </c>
      <c r="GDR390" s="308" t="s">
        <v>368</v>
      </c>
      <c r="GDS390" s="308" t="s">
        <v>368</v>
      </c>
      <c r="GDT390" s="308" t="s">
        <v>368</v>
      </c>
      <c r="GDU390" s="308" t="s">
        <v>368</v>
      </c>
      <c r="GDV390" s="308" t="s">
        <v>368</v>
      </c>
      <c r="GDW390" s="308" t="s">
        <v>368</v>
      </c>
      <c r="GDX390" s="308" t="s">
        <v>368</v>
      </c>
      <c r="GDY390" s="308" t="s">
        <v>368</v>
      </c>
      <c r="GDZ390" s="308" t="s">
        <v>368</v>
      </c>
      <c r="GEA390" s="308" t="s">
        <v>368</v>
      </c>
      <c r="GEB390" s="308" t="s">
        <v>368</v>
      </c>
      <c r="GEC390" s="308" t="s">
        <v>368</v>
      </c>
      <c r="GED390" s="308" t="s">
        <v>368</v>
      </c>
      <c r="GEE390" s="308" t="s">
        <v>368</v>
      </c>
      <c r="GEF390" s="308" t="s">
        <v>368</v>
      </c>
      <c r="GEG390" s="308" t="s">
        <v>368</v>
      </c>
      <c r="GEH390" s="308" t="s">
        <v>368</v>
      </c>
      <c r="GEI390" s="308" t="s">
        <v>368</v>
      </c>
      <c r="GEJ390" s="308" t="s">
        <v>368</v>
      </c>
      <c r="GEK390" s="308" t="s">
        <v>368</v>
      </c>
      <c r="GEL390" s="308" t="s">
        <v>368</v>
      </c>
      <c r="GEM390" s="308" t="s">
        <v>368</v>
      </c>
      <c r="GEN390" s="308" t="s">
        <v>368</v>
      </c>
      <c r="GEO390" s="308" t="s">
        <v>368</v>
      </c>
      <c r="GEP390" s="308" t="s">
        <v>368</v>
      </c>
      <c r="GEQ390" s="308" t="s">
        <v>368</v>
      </c>
      <c r="GER390" s="308" t="s">
        <v>368</v>
      </c>
      <c r="GES390" s="308" t="s">
        <v>368</v>
      </c>
      <c r="GET390" s="308" t="s">
        <v>368</v>
      </c>
      <c r="GEU390" s="308" t="s">
        <v>368</v>
      </c>
      <c r="GEV390" s="308" t="s">
        <v>368</v>
      </c>
      <c r="GEW390" s="308" t="s">
        <v>368</v>
      </c>
      <c r="GEX390" s="308" t="s">
        <v>368</v>
      </c>
      <c r="GEY390" s="308" t="s">
        <v>368</v>
      </c>
      <c r="GEZ390" s="308" t="s">
        <v>368</v>
      </c>
      <c r="GFA390" s="308" t="s">
        <v>368</v>
      </c>
      <c r="GFB390" s="308" t="s">
        <v>368</v>
      </c>
      <c r="GFC390" s="308" t="s">
        <v>368</v>
      </c>
      <c r="GFD390" s="308" t="s">
        <v>368</v>
      </c>
      <c r="GFE390" s="308" t="s">
        <v>368</v>
      </c>
      <c r="GFF390" s="308" t="s">
        <v>368</v>
      </c>
      <c r="GFG390" s="308" t="s">
        <v>368</v>
      </c>
      <c r="GFH390" s="308" t="s">
        <v>368</v>
      </c>
      <c r="GFI390" s="308" t="s">
        <v>368</v>
      </c>
      <c r="GFJ390" s="308" t="s">
        <v>368</v>
      </c>
      <c r="GFK390" s="308" t="s">
        <v>368</v>
      </c>
      <c r="GFL390" s="308" t="s">
        <v>368</v>
      </c>
      <c r="GFM390" s="308" t="s">
        <v>368</v>
      </c>
      <c r="GFN390" s="308" t="s">
        <v>368</v>
      </c>
      <c r="GFO390" s="308" t="s">
        <v>368</v>
      </c>
      <c r="GFP390" s="308" t="s">
        <v>368</v>
      </c>
      <c r="GFQ390" s="308" t="s">
        <v>368</v>
      </c>
      <c r="GFR390" s="308" t="s">
        <v>368</v>
      </c>
      <c r="GFS390" s="308" t="s">
        <v>368</v>
      </c>
      <c r="GFT390" s="308" t="s">
        <v>368</v>
      </c>
      <c r="GFU390" s="308" t="s">
        <v>368</v>
      </c>
      <c r="GFV390" s="308" t="s">
        <v>368</v>
      </c>
      <c r="GFW390" s="308" t="s">
        <v>368</v>
      </c>
      <c r="GFX390" s="308" t="s">
        <v>368</v>
      </c>
      <c r="GFY390" s="308" t="s">
        <v>368</v>
      </c>
      <c r="GFZ390" s="308" t="s">
        <v>368</v>
      </c>
      <c r="GGA390" s="308" t="s">
        <v>368</v>
      </c>
      <c r="GGB390" s="308" t="s">
        <v>368</v>
      </c>
      <c r="GGC390" s="308" t="s">
        <v>368</v>
      </c>
      <c r="GGD390" s="308" t="s">
        <v>368</v>
      </c>
      <c r="GGE390" s="308" t="s">
        <v>368</v>
      </c>
      <c r="GGF390" s="308" t="s">
        <v>368</v>
      </c>
      <c r="GGG390" s="308" t="s">
        <v>368</v>
      </c>
      <c r="GGH390" s="308" t="s">
        <v>368</v>
      </c>
      <c r="GGI390" s="308" t="s">
        <v>368</v>
      </c>
      <c r="GGJ390" s="308" t="s">
        <v>368</v>
      </c>
      <c r="GGK390" s="308" t="s">
        <v>368</v>
      </c>
      <c r="GGL390" s="308" t="s">
        <v>368</v>
      </c>
      <c r="GGM390" s="308" t="s">
        <v>368</v>
      </c>
      <c r="GGN390" s="308" t="s">
        <v>368</v>
      </c>
      <c r="GGO390" s="308" t="s">
        <v>368</v>
      </c>
      <c r="GGP390" s="308" t="s">
        <v>368</v>
      </c>
      <c r="GGQ390" s="308" t="s">
        <v>368</v>
      </c>
      <c r="GGR390" s="308" t="s">
        <v>368</v>
      </c>
      <c r="GGS390" s="308" t="s">
        <v>368</v>
      </c>
      <c r="GGT390" s="308" t="s">
        <v>368</v>
      </c>
      <c r="GGU390" s="308" t="s">
        <v>368</v>
      </c>
      <c r="GGV390" s="308" t="s">
        <v>368</v>
      </c>
      <c r="GGW390" s="308" t="s">
        <v>368</v>
      </c>
      <c r="GGX390" s="308" t="s">
        <v>368</v>
      </c>
      <c r="GGY390" s="308" t="s">
        <v>368</v>
      </c>
      <c r="GGZ390" s="308" t="s">
        <v>368</v>
      </c>
      <c r="GHA390" s="308" t="s">
        <v>368</v>
      </c>
      <c r="GHB390" s="308" t="s">
        <v>368</v>
      </c>
      <c r="GHC390" s="308" t="s">
        <v>368</v>
      </c>
      <c r="GHD390" s="308" t="s">
        <v>368</v>
      </c>
      <c r="GHE390" s="308" t="s">
        <v>368</v>
      </c>
      <c r="GHF390" s="308" t="s">
        <v>368</v>
      </c>
      <c r="GHG390" s="308" t="s">
        <v>368</v>
      </c>
      <c r="GHH390" s="308" t="s">
        <v>368</v>
      </c>
      <c r="GHI390" s="308" t="s">
        <v>368</v>
      </c>
      <c r="GHJ390" s="308" t="s">
        <v>368</v>
      </c>
      <c r="GHK390" s="308" t="s">
        <v>368</v>
      </c>
      <c r="GHL390" s="308" t="s">
        <v>368</v>
      </c>
      <c r="GHM390" s="308" t="s">
        <v>368</v>
      </c>
      <c r="GHN390" s="308" t="s">
        <v>368</v>
      </c>
      <c r="GHO390" s="308" t="s">
        <v>368</v>
      </c>
      <c r="GHP390" s="308" t="s">
        <v>368</v>
      </c>
      <c r="GHQ390" s="308" t="s">
        <v>368</v>
      </c>
      <c r="GHR390" s="308" t="s">
        <v>368</v>
      </c>
      <c r="GHS390" s="308" t="s">
        <v>368</v>
      </c>
      <c r="GHT390" s="308" t="s">
        <v>368</v>
      </c>
      <c r="GHU390" s="308" t="s">
        <v>368</v>
      </c>
      <c r="GHV390" s="308" t="s">
        <v>368</v>
      </c>
      <c r="GHW390" s="308" t="s">
        <v>368</v>
      </c>
      <c r="GHX390" s="308" t="s">
        <v>368</v>
      </c>
      <c r="GHY390" s="308" t="s">
        <v>368</v>
      </c>
      <c r="GHZ390" s="308" t="s">
        <v>368</v>
      </c>
      <c r="GIA390" s="308" t="s">
        <v>368</v>
      </c>
      <c r="GIB390" s="308" t="s">
        <v>368</v>
      </c>
      <c r="GIC390" s="308" t="s">
        <v>368</v>
      </c>
      <c r="GID390" s="308" t="s">
        <v>368</v>
      </c>
      <c r="GIE390" s="308" t="s">
        <v>368</v>
      </c>
      <c r="GIF390" s="308" t="s">
        <v>368</v>
      </c>
      <c r="GIG390" s="308" t="s">
        <v>368</v>
      </c>
      <c r="GIH390" s="308" t="s">
        <v>368</v>
      </c>
      <c r="GII390" s="308" t="s">
        <v>368</v>
      </c>
      <c r="GIJ390" s="308" t="s">
        <v>368</v>
      </c>
      <c r="GIK390" s="308" t="s">
        <v>368</v>
      </c>
      <c r="GIL390" s="308" t="s">
        <v>368</v>
      </c>
      <c r="GIM390" s="308" t="s">
        <v>368</v>
      </c>
      <c r="GIN390" s="308" t="s">
        <v>368</v>
      </c>
      <c r="GIO390" s="308" t="s">
        <v>368</v>
      </c>
      <c r="GIP390" s="308" t="s">
        <v>368</v>
      </c>
      <c r="GIQ390" s="308" t="s">
        <v>368</v>
      </c>
      <c r="GIR390" s="308" t="s">
        <v>368</v>
      </c>
      <c r="GIS390" s="308" t="s">
        <v>368</v>
      </c>
      <c r="GIT390" s="308" t="s">
        <v>368</v>
      </c>
      <c r="GIU390" s="308" t="s">
        <v>368</v>
      </c>
      <c r="GIV390" s="308" t="s">
        <v>368</v>
      </c>
      <c r="GIW390" s="308" t="s">
        <v>368</v>
      </c>
      <c r="GIX390" s="308" t="s">
        <v>368</v>
      </c>
      <c r="GIY390" s="308" t="s">
        <v>368</v>
      </c>
      <c r="GIZ390" s="308" t="s">
        <v>368</v>
      </c>
      <c r="GJA390" s="308" t="s">
        <v>368</v>
      </c>
      <c r="GJB390" s="308" t="s">
        <v>368</v>
      </c>
      <c r="GJC390" s="308" t="s">
        <v>368</v>
      </c>
      <c r="GJD390" s="308" t="s">
        <v>368</v>
      </c>
      <c r="GJE390" s="308" t="s">
        <v>368</v>
      </c>
      <c r="GJF390" s="308" t="s">
        <v>368</v>
      </c>
      <c r="GJG390" s="308" t="s">
        <v>368</v>
      </c>
      <c r="GJH390" s="308" t="s">
        <v>368</v>
      </c>
      <c r="GJI390" s="308" t="s">
        <v>368</v>
      </c>
      <c r="GJJ390" s="308" t="s">
        <v>368</v>
      </c>
      <c r="GJK390" s="308" t="s">
        <v>368</v>
      </c>
      <c r="GJL390" s="308" t="s">
        <v>368</v>
      </c>
      <c r="GJM390" s="308" t="s">
        <v>368</v>
      </c>
      <c r="GJN390" s="308" t="s">
        <v>368</v>
      </c>
      <c r="GJO390" s="308" t="s">
        <v>368</v>
      </c>
      <c r="GJP390" s="308" t="s">
        <v>368</v>
      </c>
      <c r="GJQ390" s="308" t="s">
        <v>368</v>
      </c>
      <c r="GJR390" s="308" t="s">
        <v>368</v>
      </c>
      <c r="GJS390" s="308" t="s">
        <v>368</v>
      </c>
      <c r="GJT390" s="308" t="s">
        <v>368</v>
      </c>
      <c r="GJU390" s="308" t="s">
        <v>368</v>
      </c>
      <c r="GJV390" s="308" t="s">
        <v>368</v>
      </c>
      <c r="GJW390" s="308" t="s">
        <v>368</v>
      </c>
      <c r="GJX390" s="308" t="s">
        <v>368</v>
      </c>
      <c r="GJY390" s="308" t="s">
        <v>368</v>
      </c>
      <c r="GJZ390" s="308" t="s">
        <v>368</v>
      </c>
      <c r="GKA390" s="308" t="s">
        <v>368</v>
      </c>
      <c r="GKB390" s="308" t="s">
        <v>368</v>
      </c>
      <c r="GKC390" s="308" t="s">
        <v>368</v>
      </c>
      <c r="GKD390" s="308" t="s">
        <v>368</v>
      </c>
      <c r="GKE390" s="308" t="s">
        <v>368</v>
      </c>
      <c r="GKF390" s="308" t="s">
        <v>368</v>
      </c>
      <c r="GKG390" s="308" t="s">
        <v>368</v>
      </c>
      <c r="GKH390" s="308" t="s">
        <v>368</v>
      </c>
      <c r="GKI390" s="308" t="s">
        <v>368</v>
      </c>
      <c r="GKJ390" s="308" t="s">
        <v>368</v>
      </c>
      <c r="GKK390" s="308" t="s">
        <v>368</v>
      </c>
      <c r="GKL390" s="308" t="s">
        <v>368</v>
      </c>
      <c r="GKM390" s="308" t="s">
        <v>368</v>
      </c>
      <c r="GKN390" s="308" t="s">
        <v>368</v>
      </c>
      <c r="GKO390" s="308" t="s">
        <v>368</v>
      </c>
      <c r="GKP390" s="308" t="s">
        <v>368</v>
      </c>
      <c r="GKQ390" s="308" t="s">
        <v>368</v>
      </c>
      <c r="GKR390" s="308" t="s">
        <v>368</v>
      </c>
      <c r="GKS390" s="308" t="s">
        <v>368</v>
      </c>
      <c r="GKT390" s="308" t="s">
        <v>368</v>
      </c>
      <c r="GKU390" s="308" t="s">
        <v>368</v>
      </c>
      <c r="GKV390" s="308" t="s">
        <v>368</v>
      </c>
      <c r="GKW390" s="308" t="s">
        <v>368</v>
      </c>
      <c r="GKX390" s="308" t="s">
        <v>368</v>
      </c>
      <c r="GKY390" s="308" t="s">
        <v>368</v>
      </c>
      <c r="GKZ390" s="308" t="s">
        <v>368</v>
      </c>
      <c r="GLA390" s="308" t="s">
        <v>368</v>
      </c>
      <c r="GLB390" s="308" t="s">
        <v>368</v>
      </c>
      <c r="GLC390" s="308" t="s">
        <v>368</v>
      </c>
      <c r="GLD390" s="308" t="s">
        <v>368</v>
      </c>
      <c r="GLE390" s="308" t="s">
        <v>368</v>
      </c>
      <c r="GLF390" s="308" t="s">
        <v>368</v>
      </c>
      <c r="GLG390" s="308" t="s">
        <v>368</v>
      </c>
      <c r="GLH390" s="308" t="s">
        <v>368</v>
      </c>
      <c r="GLI390" s="308" t="s">
        <v>368</v>
      </c>
      <c r="GLJ390" s="308" t="s">
        <v>368</v>
      </c>
      <c r="GLK390" s="308" t="s">
        <v>368</v>
      </c>
      <c r="GLL390" s="308" t="s">
        <v>368</v>
      </c>
      <c r="GLM390" s="308" t="s">
        <v>368</v>
      </c>
      <c r="GLN390" s="308" t="s">
        <v>368</v>
      </c>
      <c r="GLO390" s="308" t="s">
        <v>368</v>
      </c>
      <c r="GLP390" s="308" t="s">
        <v>368</v>
      </c>
      <c r="GLQ390" s="308" t="s">
        <v>368</v>
      </c>
      <c r="GLR390" s="308" t="s">
        <v>368</v>
      </c>
      <c r="GLS390" s="308" t="s">
        <v>368</v>
      </c>
      <c r="GLT390" s="308" t="s">
        <v>368</v>
      </c>
      <c r="GLU390" s="308" t="s">
        <v>368</v>
      </c>
      <c r="GLV390" s="308" t="s">
        <v>368</v>
      </c>
      <c r="GLW390" s="308" t="s">
        <v>368</v>
      </c>
      <c r="GLX390" s="308" t="s">
        <v>368</v>
      </c>
      <c r="GLY390" s="308" t="s">
        <v>368</v>
      </c>
      <c r="GLZ390" s="308" t="s">
        <v>368</v>
      </c>
      <c r="GMA390" s="308" t="s">
        <v>368</v>
      </c>
      <c r="GMB390" s="308" t="s">
        <v>368</v>
      </c>
      <c r="GMC390" s="308" t="s">
        <v>368</v>
      </c>
      <c r="GMD390" s="308" t="s">
        <v>368</v>
      </c>
      <c r="GME390" s="308" t="s">
        <v>368</v>
      </c>
      <c r="GMF390" s="308" t="s">
        <v>368</v>
      </c>
      <c r="GMG390" s="308" t="s">
        <v>368</v>
      </c>
      <c r="GMH390" s="308" t="s">
        <v>368</v>
      </c>
      <c r="GMI390" s="308" t="s">
        <v>368</v>
      </c>
      <c r="GMJ390" s="308" t="s">
        <v>368</v>
      </c>
      <c r="GMK390" s="308" t="s">
        <v>368</v>
      </c>
      <c r="GML390" s="308" t="s">
        <v>368</v>
      </c>
      <c r="GMM390" s="308" t="s">
        <v>368</v>
      </c>
      <c r="GMN390" s="308" t="s">
        <v>368</v>
      </c>
      <c r="GMO390" s="308" t="s">
        <v>368</v>
      </c>
      <c r="GMP390" s="308" t="s">
        <v>368</v>
      </c>
      <c r="GMQ390" s="308" t="s">
        <v>368</v>
      </c>
      <c r="GMR390" s="308" t="s">
        <v>368</v>
      </c>
      <c r="GMS390" s="308" t="s">
        <v>368</v>
      </c>
      <c r="GMT390" s="308" t="s">
        <v>368</v>
      </c>
      <c r="GMU390" s="308" t="s">
        <v>368</v>
      </c>
      <c r="GMV390" s="308" t="s">
        <v>368</v>
      </c>
      <c r="GMW390" s="308" t="s">
        <v>368</v>
      </c>
      <c r="GMX390" s="308" t="s">
        <v>368</v>
      </c>
      <c r="GMY390" s="308" t="s">
        <v>368</v>
      </c>
      <c r="GMZ390" s="308" t="s">
        <v>368</v>
      </c>
      <c r="GNA390" s="308" t="s">
        <v>368</v>
      </c>
      <c r="GNB390" s="308" t="s">
        <v>368</v>
      </c>
      <c r="GNC390" s="308" t="s">
        <v>368</v>
      </c>
      <c r="GND390" s="308" t="s">
        <v>368</v>
      </c>
      <c r="GNE390" s="308" t="s">
        <v>368</v>
      </c>
      <c r="GNF390" s="308" t="s">
        <v>368</v>
      </c>
      <c r="GNG390" s="308" t="s">
        <v>368</v>
      </c>
      <c r="GNH390" s="308" t="s">
        <v>368</v>
      </c>
      <c r="GNI390" s="308" t="s">
        <v>368</v>
      </c>
      <c r="GNJ390" s="308" t="s">
        <v>368</v>
      </c>
      <c r="GNK390" s="308" t="s">
        <v>368</v>
      </c>
      <c r="GNL390" s="308" t="s">
        <v>368</v>
      </c>
      <c r="GNM390" s="308" t="s">
        <v>368</v>
      </c>
      <c r="GNN390" s="308" t="s">
        <v>368</v>
      </c>
      <c r="GNO390" s="308" t="s">
        <v>368</v>
      </c>
      <c r="GNP390" s="308" t="s">
        <v>368</v>
      </c>
      <c r="GNQ390" s="308" t="s">
        <v>368</v>
      </c>
      <c r="GNR390" s="308" t="s">
        <v>368</v>
      </c>
      <c r="GNS390" s="308" t="s">
        <v>368</v>
      </c>
      <c r="GNT390" s="308" t="s">
        <v>368</v>
      </c>
      <c r="GNU390" s="308" t="s">
        <v>368</v>
      </c>
      <c r="GNV390" s="308" t="s">
        <v>368</v>
      </c>
      <c r="GNW390" s="308" t="s">
        <v>368</v>
      </c>
      <c r="GNX390" s="308" t="s">
        <v>368</v>
      </c>
      <c r="GNY390" s="308" t="s">
        <v>368</v>
      </c>
      <c r="GNZ390" s="308" t="s">
        <v>368</v>
      </c>
      <c r="GOA390" s="308" t="s">
        <v>368</v>
      </c>
      <c r="GOB390" s="308" t="s">
        <v>368</v>
      </c>
      <c r="GOC390" s="308" t="s">
        <v>368</v>
      </c>
      <c r="GOD390" s="308" t="s">
        <v>368</v>
      </c>
      <c r="GOE390" s="308" t="s">
        <v>368</v>
      </c>
      <c r="GOF390" s="308" t="s">
        <v>368</v>
      </c>
      <c r="GOG390" s="308" t="s">
        <v>368</v>
      </c>
      <c r="GOH390" s="308" t="s">
        <v>368</v>
      </c>
      <c r="GOI390" s="308" t="s">
        <v>368</v>
      </c>
      <c r="GOJ390" s="308" t="s">
        <v>368</v>
      </c>
      <c r="GOK390" s="308" t="s">
        <v>368</v>
      </c>
      <c r="GOL390" s="308" t="s">
        <v>368</v>
      </c>
      <c r="GOM390" s="308" t="s">
        <v>368</v>
      </c>
      <c r="GON390" s="308" t="s">
        <v>368</v>
      </c>
      <c r="GOO390" s="308" t="s">
        <v>368</v>
      </c>
      <c r="GOP390" s="308" t="s">
        <v>368</v>
      </c>
      <c r="GOQ390" s="308" t="s">
        <v>368</v>
      </c>
      <c r="GOR390" s="308" t="s">
        <v>368</v>
      </c>
      <c r="GOS390" s="308" t="s">
        <v>368</v>
      </c>
      <c r="GOT390" s="308" t="s">
        <v>368</v>
      </c>
      <c r="GOU390" s="308" t="s">
        <v>368</v>
      </c>
      <c r="GOV390" s="308" t="s">
        <v>368</v>
      </c>
      <c r="GOW390" s="308" t="s">
        <v>368</v>
      </c>
      <c r="GOX390" s="308" t="s">
        <v>368</v>
      </c>
      <c r="GOY390" s="308" t="s">
        <v>368</v>
      </c>
      <c r="GOZ390" s="308" t="s">
        <v>368</v>
      </c>
      <c r="GPA390" s="308" t="s">
        <v>368</v>
      </c>
      <c r="GPB390" s="308" t="s">
        <v>368</v>
      </c>
      <c r="GPC390" s="308" t="s">
        <v>368</v>
      </c>
      <c r="GPD390" s="308" t="s">
        <v>368</v>
      </c>
      <c r="GPE390" s="308" t="s">
        <v>368</v>
      </c>
      <c r="GPF390" s="308" t="s">
        <v>368</v>
      </c>
      <c r="GPG390" s="308" t="s">
        <v>368</v>
      </c>
      <c r="GPH390" s="308" t="s">
        <v>368</v>
      </c>
      <c r="GPI390" s="308" t="s">
        <v>368</v>
      </c>
      <c r="GPJ390" s="308" t="s">
        <v>368</v>
      </c>
      <c r="GPK390" s="308" t="s">
        <v>368</v>
      </c>
      <c r="GPL390" s="308" t="s">
        <v>368</v>
      </c>
      <c r="GPM390" s="308" t="s">
        <v>368</v>
      </c>
      <c r="GPN390" s="308" t="s">
        <v>368</v>
      </c>
      <c r="GPO390" s="308" t="s">
        <v>368</v>
      </c>
      <c r="GPP390" s="308" t="s">
        <v>368</v>
      </c>
      <c r="GPQ390" s="308" t="s">
        <v>368</v>
      </c>
      <c r="GPR390" s="308" t="s">
        <v>368</v>
      </c>
      <c r="GPS390" s="308" t="s">
        <v>368</v>
      </c>
      <c r="GPT390" s="308" t="s">
        <v>368</v>
      </c>
      <c r="GPU390" s="308" t="s">
        <v>368</v>
      </c>
      <c r="GPV390" s="308" t="s">
        <v>368</v>
      </c>
      <c r="GPW390" s="308" t="s">
        <v>368</v>
      </c>
      <c r="GPX390" s="308" t="s">
        <v>368</v>
      </c>
      <c r="GPY390" s="308" t="s">
        <v>368</v>
      </c>
      <c r="GPZ390" s="308" t="s">
        <v>368</v>
      </c>
      <c r="GQA390" s="308" t="s">
        <v>368</v>
      </c>
      <c r="GQB390" s="308" t="s">
        <v>368</v>
      </c>
      <c r="GQC390" s="308" t="s">
        <v>368</v>
      </c>
      <c r="GQD390" s="308" t="s">
        <v>368</v>
      </c>
      <c r="GQE390" s="308" t="s">
        <v>368</v>
      </c>
      <c r="GQF390" s="308" t="s">
        <v>368</v>
      </c>
      <c r="GQG390" s="308" t="s">
        <v>368</v>
      </c>
      <c r="GQH390" s="308" t="s">
        <v>368</v>
      </c>
      <c r="GQI390" s="308" t="s">
        <v>368</v>
      </c>
      <c r="GQJ390" s="308" t="s">
        <v>368</v>
      </c>
      <c r="GQK390" s="308" t="s">
        <v>368</v>
      </c>
      <c r="GQL390" s="308" t="s">
        <v>368</v>
      </c>
      <c r="GQM390" s="308" t="s">
        <v>368</v>
      </c>
      <c r="GQN390" s="308" t="s">
        <v>368</v>
      </c>
      <c r="GQO390" s="308" t="s">
        <v>368</v>
      </c>
      <c r="GQP390" s="308" t="s">
        <v>368</v>
      </c>
      <c r="GQQ390" s="308" t="s">
        <v>368</v>
      </c>
      <c r="GQR390" s="308" t="s">
        <v>368</v>
      </c>
      <c r="GQS390" s="308" t="s">
        <v>368</v>
      </c>
      <c r="GQT390" s="308" t="s">
        <v>368</v>
      </c>
      <c r="GQU390" s="308" t="s">
        <v>368</v>
      </c>
      <c r="GQV390" s="308" t="s">
        <v>368</v>
      </c>
      <c r="GQW390" s="308" t="s">
        <v>368</v>
      </c>
      <c r="GQX390" s="308" t="s">
        <v>368</v>
      </c>
      <c r="GQY390" s="308" t="s">
        <v>368</v>
      </c>
      <c r="GQZ390" s="308" t="s">
        <v>368</v>
      </c>
      <c r="GRA390" s="308" t="s">
        <v>368</v>
      </c>
      <c r="GRB390" s="308" t="s">
        <v>368</v>
      </c>
      <c r="GRC390" s="308" t="s">
        <v>368</v>
      </c>
      <c r="GRD390" s="308" t="s">
        <v>368</v>
      </c>
      <c r="GRE390" s="308" t="s">
        <v>368</v>
      </c>
      <c r="GRF390" s="308" t="s">
        <v>368</v>
      </c>
      <c r="GRG390" s="308" t="s">
        <v>368</v>
      </c>
      <c r="GRH390" s="308" t="s">
        <v>368</v>
      </c>
      <c r="GRI390" s="308" t="s">
        <v>368</v>
      </c>
      <c r="GRJ390" s="308" t="s">
        <v>368</v>
      </c>
      <c r="GRK390" s="308" t="s">
        <v>368</v>
      </c>
      <c r="GRL390" s="308" t="s">
        <v>368</v>
      </c>
      <c r="GRM390" s="308" t="s">
        <v>368</v>
      </c>
      <c r="GRN390" s="308" t="s">
        <v>368</v>
      </c>
      <c r="GRO390" s="308" t="s">
        <v>368</v>
      </c>
      <c r="GRP390" s="308" t="s">
        <v>368</v>
      </c>
      <c r="GRQ390" s="308" t="s">
        <v>368</v>
      </c>
      <c r="GRR390" s="308" t="s">
        <v>368</v>
      </c>
      <c r="GRS390" s="308" t="s">
        <v>368</v>
      </c>
      <c r="GRT390" s="308" t="s">
        <v>368</v>
      </c>
      <c r="GRU390" s="308" t="s">
        <v>368</v>
      </c>
      <c r="GRV390" s="308" t="s">
        <v>368</v>
      </c>
      <c r="GRW390" s="308" t="s">
        <v>368</v>
      </c>
      <c r="GRX390" s="308" t="s">
        <v>368</v>
      </c>
      <c r="GRY390" s="308" t="s">
        <v>368</v>
      </c>
      <c r="GRZ390" s="308" t="s">
        <v>368</v>
      </c>
      <c r="GSA390" s="308" t="s">
        <v>368</v>
      </c>
      <c r="GSB390" s="308" t="s">
        <v>368</v>
      </c>
      <c r="GSC390" s="308" t="s">
        <v>368</v>
      </c>
      <c r="GSD390" s="308" t="s">
        <v>368</v>
      </c>
      <c r="GSE390" s="308" t="s">
        <v>368</v>
      </c>
      <c r="GSF390" s="308" t="s">
        <v>368</v>
      </c>
      <c r="GSG390" s="308" t="s">
        <v>368</v>
      </c>
      <c r="GSH390" s="308" t="s">
        <v>368</v>
      </c>
      <c r="GSI390" s="308" t="s">
        <v>368</v>
      </c>
      <c r="GSJ390" s="308" t="s">
        <v>368</v>
      </c>
      <c r="GSK390" s="308" t="s">
        <v>368</v>
      </c>
      <c r="GSL390" s="308" t="s">
        <v>368</v>
      </c>
      <c r="GSM390" s="308" t="s">
        <v>368</v>
      </c>
      <c r="GSN390" s="308" t="s">
        <v>368</v>
      </c>
      <c r="GSO390" s="308" t="s">
        <v>368</v>
      </c>
      <c r="GSP390" s="308" t="s">
        <v>368</v>
      </c>
      <c r="GSQ390" s="308" t="s">
        <v>368</v>
      </c>
      <c r="GSR390" s="308" t="s">
        <v>368</v>
      </c>
      <c r="GSS390" s="308" t="s">
        <v>368</v>
      </c>
      <c r="GST390" s="308" t="s">
        <v>368</v>
      </c>
      <c r="GSU390" s="308" t="s">
        <v>368</v>
      </c>
      <c r="GSV390" s="308" t="s">
        <v>368</v>
      </c>
      <c r="GSW390" s="308" t="s">
        <v>368</v>
      </c>
      <c r="GSX390" s="308" t="s">
        <v>368</v>
      </c>
      <c r="GSY390" s="308" t="s">
        <v>368</v>
      </c>
      <c r="GSZ390" s="308" t="s">
        <v>368</v>
      </c>
      <c r="GTA390" s="308" t="s">
        <v>368</v>
      </c>
      <c r="GTB390" s="308" t="s">
        <v>368</v>
      </c>
      <c r="GTC390" s="308" t="s">
        <v>368</v>
      </c>
      <c r="GTD390" s="308" t="s">
        <v>368</v>
      </c>
      <c r="GTE390" s="308" t="s">
        <v>368</v>
      </c>
      <c r="GTF390" s="308" t="s">
        <v>368</v>
      </c>
      <c r="GTG390" s="308" t="s">
        <v>368</v>
      </c>
      <c r="GTH390" s="308" t="s">
        <v>368</v>
      </c>
      <c r="GTI390" s="308" t="s">
        <v>368</v>
      </c>
      <c r="GTJ390" s="308" t="s">
        <v>368</v>
      </c>
      <c r="GTK390" s="308" t="s">
        <v>368</v>
      </c>
      <c r="GTL390" s="308" t="s">
        <v>368</v>
      </c>
      <c r="GTM390" s="308" t="s">
        <v>368</v>
      </c>
      <c r="GTN390" s="308" t="s">
        <v>368</v>
      </c>
      <c r="GTO390" s="308" t="s">
        <v>368</v>
      </c>
      <c r="GTP390" s="308" t="s">
        <v>368</v>
      </c>
      <c r="GTQ390" s="308" t="s">
        <v>368</v>
      </c>
      <c r="GTR390" s="308" t="s">
        <v>368</v>
      </c>
      <c r="GTS390" s="308" t="s">
        <v>368</v>
      </c>
      <c r="GTT390" s="308" t="s">
        <v>368</v>
      </c>
      <c r="GTU390" s="308" t="s">
        <v>368</v>
      </c>
      <c r="GTV390" s="308" t="s">
        <v>368</v>
      </c>
      <c r="GTW390" s="308" t="s">
        <v>368</v>
      </c>
      <c r="GTX390" s="308" t="s">
        <v>368</v>
      </c>
      <c r="GTY390" s="308" t="s">
        <v>368</v>
      </c>
      <c r="GTZ390" s="308" t="s">
        <v>368</v>
      </c>
      <c r="GUA390" s="308" t="s">
        <v>368</v>
      </c>
      <c r="GUB390" s="308" t="s">
        <v>368</v>
      </c>
      <c r="GUC390" s="308" t="s">
        <v>368</v>
      </c>
      <c r="GUD390" s="308" t="s">
        <v>368</v>
      </c>
      <c r="GUE390" s="308" t="s">
        <v>368</v>
      </c>
      <c r="GUF390" s="308" t="s">
        <v>368</v>
      </c>
      <c r="GUG390" s="308" t="s">
        <v>368</v>
      </c>
      <c r="GUH390" s="308" t="s">
        <v>368</v>
      </c>
      <c r="GUI390" s="308" t="s">
        <v>368</v>
      </c>
      <c r="GUJ390" s="308" t="s">
        <v>368</v>
      </c>
      <c r="GUK390" s="308" t="s">
        <v>368</v>
      </c>
      <c r="GUL390" s="308" t="s">
        <v>368</v>
      </c>
      <c r="GUM390" s="308" t="s">
        <v>368</v>
      </c>
      <c r="GUN390" s="308" t="s">
        <v>368</v>
      </c>
      <c r="GUO390" s="308" t="s">
        <v>368</v>
      </c>
      <c r="GUP390" s="308" t="s">
        <v>368</v>
      </c>
      <c r="GUQ390" s="308" t="s">
        <v>368</v>
      </c>
      <c r="GUR390" s="308" t="s">
        <v>368</v>
      </c>
      <c r="GUS390" s="308" t="s">
        <v>368</v>
      </c>
      <c r="GUT390" s="308" t="s">
        <v>368</v>
      </c>
      <c r="GUU390" s="308" t="s">
        <v>368</v>
      </c>
      <c r="GUV390" s="308" t="s">
        <v>368</v>
      </c>
      <c r="GUW390" s="308" t="s">
        <v>368</v>
      </c>
      <c r="GUX390" s="308" t="s">
        <v>368</v>
      </c>
      <c r="GUY390" s="308" t="s">
        <v>368</v>
      </c>
      <c r="GUZ390" s="308" t="s">
        <v>368</v>
      </c>
      <c r="GVA390" s="308" t="s">
        <v>368</v>
      </c>
      <c r="GVB390" s="308" t="s">
        <v>368</v>
      </c>
      <c r="GVC390" s="308" t="s">
        <v>368</v>
      </c>
      <c r="GVD390" s="308" t="s">
        <v>368</v>
      </c>
      <c r="GVE390" s="308" t="s">
        <v>368</v>
      </c>
      <c r="GVF390" s="308" t="s">
        <v>368</v>
      </c>
      <c r="GVG390" s="308" t="s">
        <v>368</v>
      </c>
      <c r="GVH390" s="308" t="s">
        <v>368</v>
      </c>
      <c r="GVI390" s="308" t="s">
        <v>368</v>
      </c>
      <c r="GVJ390" s="308" t="s">
        <v>368</v>
      </c>
      <c r="GVK390" s="308" t="s">
        <v>368</v>
      </c>
      <c r="GVL390" s="308" t="s">
        <v>368</v>
      </c>
      <c r="GVM390" s="308" t="s">
        <v>368</v>
      </c>
      <c r="GVN390" s="308" t="s">
        <v>368</v>
      </c>
      <c r="GVO390" s="308" t="s">
        <v>368</v>
      </c>
      <c r="GVP390" s="308" t="s">
        <v>368</v>
      </c>
      <c r="GVQ390" s="308" t="s">
        <v>368</v>
      </c>
      <c r="GVR390" s="308" t="s">
        <v>368</v>
      </c>
      <c r="GVS390" s="308" t="s">
        <v>368</v>
      </c>
      <c r="GVT390" s="308" t="s">
        <v>368</v>
      </c>
      <c r="GVU390" s="308" t="s">
        <v>368</v>
      </c>
      <c r="GVV390" s="308" t="s">
        <v>368</v>
      </c>
      <c r="GVW390" s="308" t="s">
        <v>368</v>
      </c>
      <c r="GVX390" s="308" t="s">
        <v>368</v>
      </c>
      <c r="GVY390" s="308" t="s">
        <v>368</v>
      </c>
      <c r="GVZ390" s="308" t="s">
        <v>368</v>
      </c>
      <c r="GWA390" s="308" t="s">
        <v>368</v>
      </c>
      <c r="GWB390" s="308" t="s">
        <v>368</v>
      </c>
      <c r="GWC390" s="308" t="s">
        <v>368</v>
      </c>
      <c r="GWD390" s="308" t="s">
        <v>368</v>
      </c>
      <c r="GWE390" s="308" t="s">
        <v>368</v>
      </c>
      <c r="GWF390" s="308" t="s">
        <v>368</v>
      </c>
      <c r="GWG390" s="308" t="s">
        <v>368</v>
      </c>
      <c r="GWH390" s="308" t="s">
        <v>368</v>
      </c>
      <c r="GWI390" s="308" t="s">
        <v>368</v>
      </c>
      <c r="GWJ390" s="308" t="s">
        <v>368</v>
      </c>
      <c r="GWK390" s="308" t="s">
        <v>368</v>
      </c>
      <c r="GWL390" s="308" t="s">
        <v>368</v>
      </c>
      <c r="GWM390" s="308" t="s">
        <v>368</v>
      </c>
      <c r="GWN390" s="308" t="s">
        <v>368</v>
      </c>
      <c r="GWO390" s="308" t="s">
        <v>368</v>
      </c>
      <c r="GWP390" s="308" t="s">
        <v>368</v>
      </c>
      <c r="GWQ390" s="308" t="s">
        <v>368</v>
      </c>
      <c r="GWR390" s="308" t="s">
        <v>368</v>
      </c>
      <c r="GWS390" s="308" t="s">
        <v>368</v>
      </c>
      <c r="GWT390" s="308" t="s">
        <v>368</v>
      </c>
      <c r="GWU390" s="308" t="s">
        <v>368</v>
      </c>
      <c r="GWV390" s="308" t="s">
        <v>368</v>
      </c>
      <c r="GWW390" s="308" t="s">
        <v>368</v>
      </c>
      <c r="GWX390" s="308" t="s">
        <v>368</v>
      </c>
      <c r="GWY390" s="308" t="s">
        <v>368</v>
      </c>
      <c r="GWZ390" s="308" t="s">
        <v>368</v>
      </c>
      <c r="GXA390" s="308" t="s">
        <v>368</v>
      </c>
      <c r="GXB390" s="308" t="s">
        <v>368</v>
      </c>
      <c r="GXC390" s="308" t="s">
        <v>368</v>
      </c>
      <c r="GXD390" s="308" t="s">
        <v>368</v>
      </c>
      <c r="GXE390" s="308" t="s">
        <v>368</v>
      </c>
      <c r="GXF390" s="308" t="s">
        <v>368</v>
      </c>
      <c r="GXG390" s="308" t="s">
        <v>368</v>
      </c>
      <c r="GXH390" s="308" t="s">
        <v>368</v>
      </c>
      <c r="GXI390" s="308" t="s">
        <v>368</v>
      </c>
      <c r="GXJ390" s="308" t="s">
        <v>368</v>
      </c>
      <c r="GXK390" s="308" t="s">
        <v>368</v>
      </c>
      <c r="GXL390" s="308" t="s">
        <v>368</v>
      </c>
      <c r="GXM390" s="308" t="s">
        <v>368</v>
      </c>
      <c r="GXN390" s="308" t="s">
        <v>368</v>
      </c>
      <c r="GXO390" s="308" t="s">
        <v>368</v>
      </c>
      <c r="GXP390" s="308" t="s">
        <v>368</v>
      </c>
      <c r="GXQ390" s="308" t="s">
        <v>368</v>
      </c>
      <c r="GXR390" s="308" t="s">
        <v>368</v>
      </c>
      <c r="GXS390" s="308" t="s">
        <v>368</v>
      </c>
      <c r="GXT390" s="308" t="s">
        <v>368</v>
      </c>
      <c r="GXU390" s="308" t="s">
        <v>368</v>
      </c>
      <c r="GXV390" s="308" t="s">
        <v>368</v>
      </c>
      <c r="GXW390" s="308" t="s">
        <v>368</v>
      </c>
      <c r="GXX390" s="308" t="s">
        <v>368</v>
      </c>
      <c r="GXY390" s="308" t="s">
        <v>368</v>
      </c>
      <c r="GXZ390" s="308" t="s">
        <v>368</v>
      </c>
      <c r="GYA390" s="308" t="s">
        <v>368</v>
      </c>
      <c r="GYB390" s="308" t="s">
        <v>368</v>
      </c>
      <c r="GYC390" s="308" t="s">
        <v>368</v>
      </c>
      <c r="GYD390" s="308" t="s">
        <v>368</v>
      </c>
      <c r="GYE390" s="308" t="s">
        <v>368</v>
      </c>
      <c r="GYF390" s="308" t="s">
        <v>368</v>
      </c>
      <c r="GYG390" s="308" t="s">
        <v>368</v>
      </c>
      <c r="GYH390" s="308" t="s">
        <v>368</v>
      </c>
      <c r="GYI390" s="308" t="s">
        <v>368</v>
      </c>
      <c r="GYJ390" s="308" t="s">
        <v>368</v>
      </c>
      <c r="GYK390" s="308" t="s">
        <v>368</v>
      </c>
      <c r="GYL390" s="308" t="s">
        <v>368</v>
      </c>
      <c r="GYM390" s="308" t="s">
        <v>368</v>
      </c>
      <c r="GYN390" s="308" t="s">
        <v>368</v>
      </c>
      <c r="GYO390" s="308" t="s">
        <v>368</v>
      </c>
      <c r="GYP390" s="308" t="s">
        <v>368</v>
      </c>
      <c r="GYQ390" s="308" t="s">
        <v>368</v>
      </c>
      <c r="GYR390" s="308" t="s">
        <v>368</v>
      </c>
      <c r="GYS390" s="308" t="s">
        <v>368</v>
      </c>
      <c r="GYT390" s="308" t="s">
        <v>368</v>
      </c>
      <c r="GYU390" s="308" t="s">
        <v>368</v>
      </c>
      <c r="GYV390" s="308" t="s">
        <v>368</v>
      </c>
      <c r="GYW390" s="308" t="s">
        <v>368</v>
      </c>
      <c r="GYX390" s="308" t="s">
        <v>368</v>
      </c>
      <c r="GYY390" s="308" t="s">
        <v>368</v>
      </c>
      <c r="GYZ390" s="308" t="s">
        <v>368</v>
      </c>
      <c r="GZA390" s="308" t="s">
        <v>368</v>
      </c>
      <c r="GZB390" s="308" t="s">
        <v>368</v>
      </c>
      <c r="GZC390" s="308" t="s">
        <v>368</v>
      </c>
      <c r="GZD390" s="308" t="s">
        <v>368</v>
      </c>
      <c r="GZE390" s="308" t="s">
        <v>368</v>
      </c>
      <c r="GZF390" s="308" t="s">
        <v>368</v>
      </c>
      <c r="GZG390" s="308" t="s">
        <v>368</v>
      </c>
      <c r="GZH390" s="308" t="s">
        <v>368</v>
      </c>
      <c r="GZI390" s="308" t="s">
        <v>368</v>
      </c>
      <c r="GZJ390" s="308" t="s">
        <v>368</v>
      </c>
      <c r="GZK390" s="308" t="s">
        <v>368</v>
      </c>
      <c r="GZL390" s="308" t="s">
        <v>368</v>
      </c>
      <c r="GZM390" s="308" t="s">
        <v>368</v>
      </c>
      <c r="GZN390" s="308" t="s">
        <v>368</v>
      </c>
      <c r="GZO390" s="308" t="s">
        <v>368</v>
      </c>
      <c r="GZP390" s="308" t="s">
        <v>368</v>
      </c>
      <c r="GZQ390" s="308" t="s">
        <v>368</v>
      </c>
      <c r="GZR390" s="308" t="s">
        <v>368</v>
      </c>
      <c r="GZS390" s="308" t="s">
        <v>368</v>
      </c>
      <c r="GZT390" s="308" t="s">
        <v>368</v>
      </c>
      <c r="GZU390" s="308" t="s">
        <v>368</v>
      </c>
      <c r="GZV390" s="308" t="s">
        <v>368</v>
      </c>
      <c r="GZW390" s="308" t="s">
        <v>368</v>
      </c>
      <c r="GZX390" s="308" t="s">
        <v>368</v>
      </c>
      <c r="GZY390" s="308" t="s">
        <v>368</v>
      </c>
      <c r="GZZ390" s="308" t="s">
        <v>368</v>
      </c>
      <c r="HAA390" s="308" t="s">
        <v>368</v>
      </c>
      <c r="HAB390" s="308" t="s">
        <v>368</v>
      </c>
      <c r="HAC390" s="308" t="s">
        <v>368</v>
      </c>
      <c r="HAD390" s="308" t="s">
        <v>368</v>
      </c>
      <c r="HAE390" s="308" t="s">
        <v>368</v>
      </c>
      <c r="HAF390" s="308" t="s">
        <v>368</v>
      </c>
      <c r="HAG390" s="308" t="s">
        <v>368</v>
      </c>
      <c r="HAH390" s="308" t="s">
        <v>368</v>
      </c>
      <c r="HAI390" s="308" t="s">
        <v>368</v>
      </c>
      <c r="HAJ390" s="308" t="s">
        <v>368</v>
      </c>
      <c r="HAK390" s="308" t="s">
        <v>368</v>
      </c>
      <c r="HAL390" s="308" t="s">
        <v>368</v>
      </c>
      <c r="HAM390" s="308" t="s">
        <v>368</v>
      </c>
      <c r="HAN390" s="308" t="s">
        <v>368</v>
      </c>
      <c r="HAO390" s="308" t="s">
        <v>368</v>
      </c>
      <c r="HAP390" s="308" t="s">
        <v>368</v>
      </c>
      <c r="HAQ390" s="308" t="s">
        <v>368</v>
      </c>
      <c r="HAR390" s="308" t="s">
        <v>368</v>
      </c>
      <c r="HAS390" s="308" t="s">
        <v>368</v>
      </c>
      <c r="HAT390" s="308" t="s">
        <v>368</v>
      </c>
      <c r="HAU390" s="308" t="s">
        <v>368</v>
      </c>
      <c r="HAV390" s="308" t="s">
        <v>368</v>
      </c>
      <c r="HAW390" s="308" t="s">
        <v>368</v>
      </c>
      <c r="HAX390" s="308" t="s">
        <v>368</v>
      </c>
      <c r="HAY390" s="308" t="s">
        <v>368</v>
      </c>
      <c r="HAZ390" s="308" t="s">
        <v>368</v>
      </c>
      <c r="HBA390" s="308" t="s">
        <v>368</v>
      </c>
      <c r="HBB390" s="308" t="s">
        <v>368</v>
      </c>
      <c r="HBC390" s="308" t="s">
        <v>368</v>
      </c>
      <c r="HBD390" s="308" t="s">
        <v>368</v>
      </c>
      <c r="HBE390" s="308" t="s">
        <v>368</v>
      </c>
      <c r="HBF390" s="308" t="s">
        <v>368</v>
      </c>
      <c r="HBG390" s="308" t="s">
        <v>368</v>
      </c>
      <c r="HBH390" s="308" t="s">
        <v>368</v>
      </c>
      <c r="HBI390" s="308" t="s">
        <v>368</v>
      </c>
      <c r="HBJ390" s="308" t="s">
        <v>368</v>
      </c>
      <c r="HBK390" s="308" t="s">
        <v>368</v>
      </c>
      <c r="HBL390" s="308" t="s">
        <v>368</v>
      </c>
      <c r="HBM390" s="308" t="s">
        <v>368</v>
      </c>
      <c r="HBN390" s="308" t="s">
        <v>368</v>
      </c>
      <c r="HBO390" s="308" t="s">
        <v>368</v>
      </c>
      <c r="HBP390" s="308" t="s">
        <v>368</v>
      </c>
      <c r="HBQ390" s="308" t="s">
        <v>368</v>
      </c>
      <c r="HBR390" s="308" t="s">
        <v>368</v>
      </c>
      <c r="HBS390" s="308" t="s">
        <v>368</v>
      </c>
      <c r="HBT390" s="308" t="s">
        <v>368</v>
      </c>
      <c r="HBU390" s="308" t="s">
        <v>368</v>
      </c>
      <c r="HBV390" s="308" t="s">
        <v>368</v>
      </c>
      <c r="HBW390" s="308" t="s">
        <v>368</v>
      </c>
      <c r="HBX390" s="308" t="s">
        <v>368</v>
      </c>
      <c r="HBY390" s="308" t="s">
        <v>368</v>
      </c>
      <c r="HBZ390" s="308" t="s">
        <v>368</v>
      </c>
      <c r="HCA390" s="308" t="s">
        <v>368</v>
      </c>
      <c r="HCB390" s="308" t="s">
        <v>368</v>
      </c>
      <c r="HCC390" s="308" t="s">
        <v>368</v>
      </c>
      <c r="HCD390" s="308" t="s">
        <v>368</v>
      </c>
      <c r="HCE390" s="308" t="s">
        <v>368</v>
      </c>
      <c r="HCF390" s="308" t="s">
        <v>368</v>
      </c>
      <c r="HCG390" s="308" t="s">
        <v>368</v>
      </c>
      <c r="HCH390" s="308" t="s">
        <v>368</v>
      </c>
      <c r="HCI390" s="308" t="s">
        <v>368</v>
      </c>
      <c r="HCJ390" s="308" t="s">
        <v>368</v>
      </c>
      <c r="HCK390" s="308" t="s">
        <v>368</v>
      </c>
      <c r="HCL390" s="308" t="s">
        <v>368</v>
      </c>
      <c r="HCM390" s="308" t="s">
        <v>368</v>
      </c>
      <c r="HCN390" s="308" t="s">
        <v>368</v>
      </c>
      <c r="HCO390" s="308" t="s">
        <v>368</v>
      </c>
      <c r="HCP390" s="308" t="s">
        <v>368</v>
      </c>
      <c r="HCQ390" s="308" t="s">
        <v>368</v>
      </c>
      <c r="HCR390" s="308" t="s">
        <v>368</v>
      </c>
      <c r="HCS390" s="308" t="s">
        <v>368</v>
      </c>
      <c r="HCT390" s="308" t="s">
        <v>368</v>
      </c>
      <c r="HCU390" s="308" t="s">
        <v>368</v>
      </c>
      <c r="HCV390" s="308" t="s">
        <v>368</v>
      </c>
      <c r="HCW390" s="308" t="s">
        <v>368</v>
      </c>
      <c r="HCX390" s="308" t="s">
        <v>368</v>
      </c>
      <c r="HCY390" s="308" t="s">
        <v>368</v>
      </c>
      <c r="HCZ390" s="308" t="s">
        <v>368</v>
      </c>
      <c r="HDA390" s="308" t="s">
        <v>368</v>
      </c>
      <c r="HDB390" s="308" t="s">
        <v>368</v>
      </c>
      <c r="HDC390" s="308" t="s">
        <v>368</v>
      </c>
      <c r="HDD390" s="308" t="s">
        <v>368</v>
      </c>
      <c r="HDE390" s="308" t="s">
        <v>368</v>
      </c>
      <c r="HDF390" s="308" t="s">
        <v>368</v>
      </c>
      <c r="HDG390" s="308" t="s">
        <v>368</v>
      </c>
      <c r="HDH390" s="308" t="s">
        <v>368</v>
      </c>
      <c r="HDI390" s="308" t="s">
        <v>368</v>
      </c>
      <c r="HDJ390" s="308" t="s">
        <v>368</v>
      </c>
      <c r="HDK390" s="308" t="s">
        <v>368</v>
      </c>
      <c r="HDL390" s="308" t="s">
        <v>368</v>
      </c>
      <c r="HDM390" s="308" t="s">
        <v>368</v>
      </c>
      <c r="HDN390" s="308" t="s">
        <v>368</v>
      </c>
      <c r="HDO390" s="308" t="s">
        <v>368</v>
      </c>
      <c r="HDP390" s="308" t="s">
        <v>368</v>
      </c>
      <c r="HDQ390" s="308" t="s">
        <v>368</v>
      </c>
      <c r="HDR390" s="308" t="s">
        <v>368</v>
      </c>
      <c r="HDS390" s="308" t="s">
        <v>368</v>
      </c>
      <c r="HDT390" s="308" t="s">
        <v>368</v>
      </c>
      <c r="HDU390" s="308" t="s">
        <v>368</v>
      </c>
      <c r="HDV390" s="308" t="s">
        <v>368</v>
      </c>
      <c r="HDW390" s="308" t="s">
        <v>368</v>
      </c>
      <c r="HDX390" s="308" t="s">
        <v>368</v>
      </c>
      <c r="HDY390" s="308" t="s">
        <v>368</v>
      </c>
      <c r="HDZ390" s="308" t="s">
        <v>368</v>
      </c>
      <c r="HEA390" s="308" t="s">
        <v>368</v>
      </c>
      <c r="HEB390" s="308" t="s">
        <v>368</v>
      </c>
      <c r="HEC390" s="308" t="s">
        <v>368</v>
      </c>
      <c r="HED390" s="308" t="s">
        <v>368</v>
      </c>
      <c r="HEE390" s="308" t="s">
        <v>368</v>
      </c>
      <c r="HEF390" s="308" t="s">
        <v>368</v>
      </c>
      <c r="HEG390" s="308" t="s">
        <v>368</v>
      </c>
      <c r="HEH390" s="308" t="s">
        <v>368</v>
      </c>
      <c r="HEI390" s="308" t="s">
        <v>368</v>
      </c>
      <c r="HEJ390" s="308" t="s">
        <v>368</v>
      </c>
      <c r="HEK390" s="308" t="s">
        <v>368</v>
      </c>
      <c r="HEL390" s="308" t="s">
        <v>368</v>
      </c>
      <c r="HEM390" s="308" t="s">
        <v>368</v>
      </c>
      <c r="HEN390" s="308" t="s">
        <v>368</v>
      </c>
      <c r="HEO390" s="308" t="s">
        <v>368</v>
      </c>
      <c r="HEP390" s="308" t="s">
        <v>368</v>
      </c>
      <c r="HEQ390" s="308" t="s">
        <v>368</v>
      </c>
      <c r="HER390" s="308" t="s">
        <v>368</v>
      </c>
      <c r="HES390" s="308" t="s">
        <v>368</v>
      </c>
      <c r="HET390" s="308" t="s">
        <v>368</v>
      </c>
      <c r="HEU390" s="308" t="s">
        <v>368</v>
      </c>
      <c r="HEV390" s="308" t="s">
        <v>368</v>
      </c>
      <c r="HEW390" s="308" t="s">
        <v>368</v>
      </c>
      <c r="HEX390" s="308" t="s">
        <v>368</v>
      </c>
      <c r="HEY390" s="308" t="s">
        <v>368</v>
      </c>
      <c r="HEZ390" s="308" t="s">
        <v>368</v>
      </c>
      <c r="HFA390" s="308" t="s">
        <v>368</v>
      </c>
      <c r="HFB390" s="308" t="s">
        <v>368</v>
      </c>
      <c r="HFC390" s="308" t="s">
        <v>368</v>
      </c>
      <c r="HFD390" s="308" t="s">
        <v>368</v>
      </c>
      <c r="HFE390" s="308" t="s">
        <v>368</v>
      </c>
      <c r="HFF390" s="308" t="s">
        <v>368</v>
      </c>
      <c r="HFG390" s="308" t="s">
        <v>368</v>
      </c>
      <c r="HFH390" s="308" t="s">
        <v>368</v>
      </c>
      <c r="HFI390" s="308" t="s">
        <v>368</v>
      </c>
      <c r="HFJ390" s="308" t="s">
        <v>368</v>
      </c>
      <c r="HFK390" s="308" t="s">
        <v>368</v>
      </c>
      <c r="HFL390" s="308" t="s">
        <v>368</v>
      </c>
      <c r="HFM390" s="308" t="s">
        <v>368</v>
      </c>
      <c r="HFN390" s="308" t="s">
        <v>368</v>
      </c>
      <c r="HFO390" s="308" t="s">
        <v>368</v>
      </c>
      <c r="HFP390" s="308" t="s">
        <v>368</v>
      </c>
      <c r="HFQ390" s="308" t="s">
        <v>368</v>
      </c>
      <c r="HFR390" s="308" t="s">
        <v>368</v>
      </c>
      <c r="HFS390" s="308" t="s">
        <v>368</v>
      </c>
      <c r="HFT390" s="308" t="s">
        <v>368</v>
      </c>
      <c r="HFU390" s="308" t="s">
        <v>368</v>
      </c>
      <c r="HFV390" s="308" t="s">
        <v>368</v>
      </c>
      <c r="HFW390" s="308" t="s">
        <v>368</v>
      </c>
      <c r="HFX390" s="308" t="s">
        <v>368</v>
      </c>
      <c r="HFY390" s="308" t="s">
        <v>368</v>
      </c>
      <c r="HFZ390" s="308" t="s">
        <v>368</v>
      </c>
      <c r="HGA390" s="308" t="s">
        <v>368</v>
      </c>
      <c r="HGB390" s="308" t="s">
        <v>368</v>
      </c>
      <c r="HGC390" s="308" t="s">
        <v>368</v>
      </c>
      <c r="HGD390" s="308" t="s">
        <v>368</v>
      </c>
      <c r="HGE390" s="308" t="s">
        <v>368</v>
      </c>
      <c r="HGF390" s="308" t="s">
        <v>368</v>
      </c>
      <c r="HGG390" s="308" t="s">
        <v>368</v>
      </c>
      <c r="HGH390" s="308" t="s">
        <v>368</v>
      </c>
      <c r="HGI390" s="308" t="s">
        <v>368</v>
      </c>
      <c r="HGJ390" s="308" t="s">
        <v>368</v>
      </c>
      <c r="HGK390" s="308" t="s">
        <v>368</v>
      </c>
      <c r="HGL390" s="308" t="s">
        <v>368</v>
      </c>
      <c r="HGM390" s="308" t="s">
        <v>368</v>
      </c>
      <c r="HGN390" s="308" t="s">
        <v>368</v>
      </c>
      <c r="HGO390" s="308" t="s">
        <v>368</v>
      </c>
      <c r="HGP390" s="308" t="s">
        <v>368</v>
      </c>
      <c r="HGQ390" s="308" t="s">
        <v>368</v>
      </c>
      <c r="HGR390" s="308" t="s">
        <v>368</v>
      </c>
      <c r="HGS390" s="308" t="s">
        <v>368</v>
      </c>
      <c r="HGT390" s="308" t="s">
        <v>368</v>
      </c>
      <c r="HGU390" s="308" t="s">
        <v>368</v>
      </c>
      <c r="HGV390" s="308" t="s">
        <v>368</v>
      </c>
      <c r="HGW390" s="308" t="s">
        <v>368</v>
      </c>
      <c r="HGX390" s="308" t="s">
        <v>368</v>
      </c>
      <c r="HGY390" s="308" t="s">
        <v>368</v>
      </c>
      <c r="HGZ390" s="308" t="s">
        <v>368</v>
      </c>
      <c r="HHA390" s="308" t="s">
        <v>368</v>
      </c>
      <c r="HHB390" s="308" t="s">
        <v>368</v>
      </c>
      <c r="HHC390" s="308" t="s">
        <v>368</v>
      </c>
      <c r="HHD390" s="308" t="s">
        <v>368</v>
      </c>
      <c r="HHE390" s="308" t="s">
        <v>368</v>
      </c>
      <c r="HHF390" s="308" t="s">
        <v>368</v>
      </c>
      <c r="HHG390" s="308" t="s">
        <v>368</v>
      </c>
      <c r="HHH390" s="308" t="s">
        <v>368</v>
      </c>
      <c r="HHI390" s="308" t="s">
        <v>368</v>
      </c>
      <c r="HHJ390" s="308" t="s">
        <v>368</v>
      </c>
      <c r="HHK390" s="308" t="s">
        <v>368</v>
      </c>
      <c r="HHL390" s="308" t="s">
        <v>368</v>
      </c>
      <c r="HHM390" s="308" t="s">
        <v>368</v>
      </c>
      <c r="HHN390" s="308" t="s">
        <v>368</v>
      </c>
      <c r="HHO390" s="308" t="s">
        <v>368</v>
      </c>
      <c r="HHP390" s="308" t="s">
        <v>368</v>
      </c>
      <c r="HHQ390" s="308" t="s">
        <v>368</v>
      </c>
      <c r="HHR390" s="308" t="s">
        <v>368</v>
      </c>
      <c r="HHS390" s="308" t="s">
        <v>368</v>
      </c>
      <c r="HHT390" s="308" t="s">
        <v>368</v>
      </c>
      <c r="HHU390" s="308" t="s">
        <v>368</v>
      </c>
      <c r="HHV390" s="308" t="s">
        <v>368</v>
      </c>
      <c r="HHW390" s="308" t="s">
        <v>368</v>
      </c>
      <c r="HHX390" s="308" t="s">
        <v>368</v>
      </c>
      <c r="HHY390" s="308" t="s">
        <v>368</v>
      </c>
      <c r="HHZ390" s="308" t="s">
        <v>368</v>
      </c>
      <c r="HIA390" s="308" t="s">
        <v>368</v>
      </c>
      <c r="HIB390" s="308" t="s">
        <v>368</v>
      </c>
      <c r="HIC390" s="308" t="s">
        <v>368</v>
      </c>
      <c r="HID390" s="308" t="s">
        <v>368</v>
      </c>
      <c r="HIE390" s="308" t="s">
        <v>368</v>
      </c>
      <c r="HIF390" s="308" t="s">
        <v>368</v>
      </c>
      <c r="HIG390" s="308" t="s">
        <v>368</v>
      </c>
      <c r="HIH390" s="308" t="s">
        <v>368</v>
      </c>
      <c r="HII390" s="308" t="s">
        <v>368</v>
      </c>
      <c r="HIJ390" s="308" t="s">
        <v>368</v>
      </c>
      <c r="HIK390" s="308" t="s">
        <v>368</v>
      </c>
      <c r="HIL390" s="308" t="s">
        <v>368</v>
      </c>
      <c r="HIM390" s="308" t="s">
        <v>368</v>
      </c>
      <c r="HIN390" s="308" t="s">
        <v>368</v>
      </c>
      <c r="HIO390" s="308" t="s">
        <v>368</v>
      </c>
      <c r="HIP390" s="308" t="s">
        <v>368</v>
      </c>
      <c r="HIQ390" s="308" t="s">
        <v>368</v>
      </c>
      <c r="HIR390" s="308" t="s">
        <v>368</v>
      </c>
      <c r="HIS390" s="308" t="s">
        <v>368</v>
      </c>
      <c r="HIT390" s="308" t="s">
        <v>368</v>
      </c>
      <c r="HIU390" s="308" t="s">
        <v>368</v>
      </c>
      <c r="HIV390" s="308" t="s">
        <v>368</v>
      </c>
      <c r="HIW390" s="308" t="s">
        <v>368</v>
      </c>
      <c r="HIX390" s="308" t="s">
        <v>368</v>
      </c>
      <c r="HIY390" s="308" t="s">
        <v>368</v>
      </c>
      <c r="HIZ390" s="308" t="s">
        <v>368</v>
      </c>
      <c r="HJA390" s="308" t="s">
        <v>368</v>
      </c>
      <c r="HJB390" s="308" t="s">
        <v>368</v>
      </c>
      <c r="HJC390" s="308" t="s">
        <v>368</v>
      </c>
      <c r="HJD390" s="308" t="s">
        <v>368</v>
      </c>
      <c r="HJE390" s="308" t="s">
        <v>368</v>
      </c>
      <c r="HJF390" s="308" t="s">
        <v>368</v>
      </c>
      <c r="HJG390" s="308" t="s">
        <v>368</v>
      </c>
      <c r="HJH390" s="308" t="s">
        <v>368</v>
      </c>
      <c r="HJI390" s="308" t="s">
        <v>368</v>
      </c>
      <c r="HJJ390" s="308" t="s">
        <v>368</v>
      </c>
      <c r="HJK390" s="308" t="s">
        <v>368</v>
      </c>
      <c r="HJL390" s="308" t="s">
        <v>368</v>
      </c>
      <c r="HJM390" s="308" t="s">
        <v>368</v>
      </c>
      <c r="HJN390" s="308" t="s">
        <v>368</v>
      </c>
      <c r="HJO390" s="308" t="s">
        <v>368</v>
      </c>
      <c r="HJP390" s="308" t="s">
        <v>368</v>
      </c>
      <c r="HJQ390" s="308" t="s">
        <v>368</v>
      </c>
      <c r="HJR390" s="308" t="s">
        <v>368</v>
      </c>
      <c r="HJS390" s="308" t="s">
        <v>368</v>
      </c>
      <c r="HJT390" s="308" t="s">
        <v>368</v>
      </c>
      <c r="HJU390" s="308" t="s">
        <v>368</v>
      </c>
      <c r="HJV390" s="308" t="s">
        <v>368</v>
      </c>
      <c r="HJW390" s="308" t="s">
        <v>368</v>
      </c>
      <c r="HJX390" s="308" t="s">
        <v>368</v>
      </c>
      <c r="HJY390" s="308" t="s">
        <v>368</v>
      </c>
      <c r="HJZ390" s="308" t="s">
        <v>368</v>
      </c>
      <c r="HKA390" s="308" t="s">
        <v>368</v>
      </c>
      <c r="HKB390" s="308" t="s">
        <v>368</v>
      </c>
      <c r="HKC390" s="308" t="s">
        <v>368</v>
      </c>
      <c r="HKD390" s="308" t="s">
        <v>368</v>
      </c>
      <c r="HKE390" s="308" t="s">
        <v>368</v>
      </c>
      <c r="HKF390" s="308" t="s">
        <v>368</v>
      </c>
      <c r="HKG390" s="308" t="s">
        <v>368</v>
      </c>
      <c r="HKH390" s="308" t="s">
        <v>368</v>
      </c>
      <c r="HKI390" s="308" t="s">
        <v>368</v>
      </c>
      <c r="HKJ390" s="308" t="s">
        <v>368</v>
      </c>
      <c r="HKK390" s="308" t="s">
        <v>368</v>
      </c>
      <c r="HKL390" s="308" t="s">
        <v>368</v>
      </c>
      <c r="HKM390" s="308" t="s">
        <v>368</v>
      </c>
      <c r="HKN390" s="308" t="s">
        <v>368</v>
      </c>
      <c r="HKO390" s="308" t="s">
        <v>368</v>
      </c>
      <c r="HKP390" s="308" t="s">
        <v>368</v>
      </c>
      <c r="HKQ390" s="308" t="s">
        <v>368</v>
      </c>
      <c r="HKR390" s="308" t="s">
        <v>368</v>
      </c>
      <c r="HKS390" s="308" t="s">
        <v>368</v>
      </c>
      <c r="HKT390" s="308" t="s">
        <v>368</v>
      </c>
      <c r="HKU390" s="308" t="s">
        <v>368</v>
      </c>
      <c r="HKV390" s="308" t="s">
        <v>368</v>
      </c>
      <c r="HKW390" s="308" t="s">
        <v>368</v>
      </c>
      <c r="HKX390" s="308" t="s">
        <v>368</v>
      </c>
      <c r="HKY390" s="308" t="s">
        <v>368</v>
      </c>
      <c r="HKZ390" s="308" t="s">
        <v>368</v>
      </c>
      <c r="HLA390" s="308" t="s">
        <v>368</v>
      </c>
      <c r="HLB390" s="308" t="s">
        <v>368</v>
      </c>
      <c r="HLC390" s="308" t="s">
        <v>368</v>
      </c>
      <c r="HLD390" s="308" t="s">
        <v>368</v>
      </c>
      <c r="HLE390" s="308" t="s">
        <v>368</v>
      </c>
      <c r="HLF390" s="308" t="s">
        <v>368</v>
      </c>
      <c r="HLG390" s="308" t="s">
        <v>368</v>
      </c>
      <c r="HLH390" s="308" t="s">
        <v>368</v>
      </c>
      <c r="HLI390" s="308" t="s">
        <v>368</v>
      </c>
      <c r="HLJ390" s="308" t="s">
        <v>368</v>
      </c>
      <c r="HLK390" s="308" t="s">
        <v>368</v>
      </c>
      <c r="HLL390" s="308" t="s">
        <v>368</v>
      </c>
      <c r="HLM390" s="308" t="s">
        <v>368</v>
      </c>
      <c r="HLN390" s="308" t="s">
        <v>368</v>
      </c>
      <c r="HLO390" s="308" t="s">
        <v>368</v>
      </c>
      <c r="HLP390" s="308" t="s">
        <v>368</v>
      </c>
      <c r="HLQ390" s="308" t="s">
        <v>368</v>
      </c>
      <c r="HLR390" s="308" t="s">
        <v>368</v>
      </c>
      <c r="HLS390" s="308" t="s">
        <v>368</v>
      </c>
      <c r="HLT390" s="308" t="s">
        <v>368</v>
      </c>
      <c r="HLU390" s="308" t="s">
        <v>368</v>
      </c>
      <c r="HLV390" s="308" t="s">
        <v>368</v>
      </c>
      <c r="HLW390" s="308" t="s">
        <v>368</v>
      </c>
      <c r="HLX390" s="308" t="s">
        <v>368</v>
      </c>
      <c r="HLY390" s="308" t="s">
        <v>368</v>
      </c>
      <c r="HLZ390" s="308" t="s">
        <v>368</v>
      </c>
      <c r="HMA390" s="308" t="s">
        <v>368</v>
      </c>
      <c r="HMB390" s="308" t="s">
        <v>368</v>
      </c>
      <c r="HMC390" s="308" t="s">
        <v>368</v>
      </c>
      <c r="HMD390" s="308" t="s">
        <v>368</v>
      </c>
      <c r="HME390" s="308" t="s">
        <v>368</v>
      </c>
      <c r="HMF390" s="308" t="s">
        <v>368</v>
      </c>
      <c r="HMG390" s="308" t="s">
        <v>368</v>
      </c>
      <c r="HMH390" s="308" t="s">
        <v>368</v>
      </c>
      <c r="HMI390" s="308" t="s">
        <v>368</v>
      </c>
      <c r="HMJ390" s="308" t="s">
        <v>368</v>
      </c>
      <c r="HMK390" s="308" t="s">
        <v>368</v>
      </c>
      <c r="HML390" s="308" t="s">
        <v>368</v>
      </c>
      <c r="HMM390" s="308" t="s">
        <v>368</v>
      </c>
      <c r="HMN390" s="308" t="s">
        <v>368</v>
      </c>
      <c r="HMO390" s="308" t="s">
        <v>368</v>
      </c>
      <c r="HMP390" s="308" t="s">
        <v>368</v>
      </c>
      <c r="HMQ390" s="308" t="s">
        <v>368</v>
      </c>
      <c r="HMR390" s="308" t="s">
        <v>368</v>
      </c>
      <c r="HMS390" s="308" t="s">
        <v>368</v>
      </c>
      <c r="HMT390" s="308" t="s">
        <v>368</v>
      </c>
      <c r="HMU390" s="308" t="s">
        <v>368</v>
      </c>
      <c r="HMV390" s="308" t="s">
        <v>368</v>
      </c>
      <c r="HMW390" s="308" t="s">
        <v>368</v>
      </c>
      <c r="HMX390" s="308" t="s">
        <v>368</v>
      </c>
      <c r="HMY390" s="308" t="s">
        <v>368</v>
      </c>
      <c r="HMZ390" s="308" t="s">
        <v>368</v>
      </c>
      <c r="HNA390" s="308" t="s">
        <v>368</v>
      </c>
      <c r="HNB390" s="308" t="s">
        <v>368</v>
      </c>
      <c r="HNC390" s="308" t="s">
        <v>368</v>
      </c>
      <c r="HND390" s="308" t="s">
        <v>368</v>
      </c>
      <c r="HNE390" s="308" t="s">
        <v>368</v>
      </c>
      <c r="HNF390" s="308" t="s">
        <v>368</v>
      </c>
      <c r="HNG390" s="308" t="s">
        <v>368</v>
      </c>
      <c r="HNH390" s="308" t="s">
        <v>368</v>
      </c>
      <c r="HNI390" s="308" t="s">
        <v>368</v>
      </c>
      <c r="HNJ390" s="308" t="s">
        <v>368</v>
      </c>
      <c r="HNK390" s="308" t="s">
        <v>368</v>
      </c>
      <c r="HNL390" s="308" t="s">
        <v>368</v>
      </c>
      <c r="HNM390" s="308" t="s">
        <v>368</v>
      </c>
      <c r="HNN390" s="308" t="s">
        <v>368</v>
      </c>
      <c r="HNO390" s="308" t="s">
        <v>368</v>
      </c>
      <c r="HNP390" s="308" t="s">
        <v>368</v>
      </c>
      <c r="HNQ390" s="308" t="s">
        <v>368</v>
      </c>
      <c r="HNR390" s="308" t="s">
        <v>368</v>
      </c>
      <c r="HNS390" s="308" t="s">
        <v>368</v>
      </c>
      <c r="HNT390" s="308" t="s">
        <v>368</v>
      </c>
      <c r="HNU390" s="308" t="s">
        <v>368</v>
      </c>
      <c r="HNV390" s="308" t="s">
        <v>368</v>
      </c>
      <c r="HNW390" s="308" t="s">
        <v>368</v>
      </c>
      <c r="HNX390" s="308" t="s">
        <v>368</v>
      </c>
      <c r="HNY390" s="308" t="s">
        <v>368</v>
      </c>
      <c r="HNZ390" s="308" t="s">
        <v>368</v>
      </c>
      <c r="HOA390" s="308" t="s">
        <v>368</v>
      </c>
      <c r="HOB390" s="308" t="s">
        <v>368</v>
      </c>
      <c r="HOC390" s="308" t="s">
        <v>368</v>
      </c>
      <c r="HOD390" s="308" t="s">
        <v>368</v>
      </c>
      <c r="HOE390" s="308" t="s">
        <v>368</v>
      </c>
      <c r="HOF390" s="308" t="s">
        <v>368</v>
      </c>
      <c r="HOG390" s="308" t="s">
        <v>368</v>
      </c>
      <c r="HOH390" s="308" t="s">
        <v>368</v>
      </c>
      <c r="HOI390" s="308" t="s">
        <v>368</v>
      </c>
      <c r="HOJ390" s="308" t="s">
        <v>368</v>
      </c>
      <c r="HOK390" s="308" t="s">
        <v>368</v>
      </c>
      <c r="HOL390" s="308" t="s">
        <v>368</v>
      </c>
      <c r="HOM390" s="308" t="s">
        <v>368</v>
      </c>
      <c r="HON390" s="308" t="s">
        <v>368</v>
      </c>
      <c r="HOO390" s="308" t="s">
        <v>368</v>
      </c>
      <c r="HOP390" s="308" t="s">
        <v>368</v>
      </c>
      <c r="HOQ390" s="308" t="s">
        <v>368</v>
      </c>
      <c r="HOR390" s="308" t="s">
        <v>368</v>
      </c>
      <c r="HOS390" s="308" t="s">
        <v>368</v>
      </c>
      <c r="HOT390" s="308" t="s">
        <v>368</v>
      </c>
      <c r="HOU390" s="308" t="s">
        <v>368</v>
      </c>
      <c r="HOV390" s="308" t="s">
        <v>368</v>
      </c>
      <c r="HOW390" s="308" t="s">
        <v>368</v>
      </c>
      <c r="HOX390" s="308" t="s">
        <v>368</v>
      </c>
      <c r="HOY390" s="308" t="s">
        <v>368</v>
      </c>
      <c r="HOZ390" s="308" t="s">
        <v>368</v>
      </c>
      <c r="HPA390" s="308" t="s">
        <v>368</v>
      </c>
      <c r="HPB390" s="308" t="s">
        <v>368</v>
      </c>
      <c r="HPC390" s="308" t="s">
        <v>368</v>
      </c>
      <c r="HPD390" s="308" t="s">
        <v>368</v>
      </c>
      <c r="HPE390" s="308" t="s">
        <v>368</v>
      </c>
      <c r="HPF390" s="308" t="s">
        <v>368</v>
      </c>
      <c r="HPG390" s="308" t="s">
        <v>368</v>
      </c>
      <c r="HPH390" s="308" t="s">
        <v>368</v>
      </c>
      <c r="HPI390" s="308" t="s">
        <v>368</v>
      </c>
      <c r="HPJ390" s="308" t="s">
        <v>368</v>
      </c>
      <c r="HPK390" s="308" t="s">
        <v>368</v>
      </c>
      <c r="HPL390" s="308" t="s">
        <v>368</v>
      </c>
      <c r="HPM390" s="308" t="s">
        <v>368</v>
      </c>
      <c r="HPN390" s="308" t="s">
        <v>368</v>
      </c>
      <c r="HPO390" s="308" t="s">
        <v>368</v>
      </c>
      <c r="HPP390" s="308" t="s">
        <v>368</v>
      </c>
      <c r="HPQ390" s="308" t="s">
        <v>368</v>
      </c>
      <c r="HPR390" s="308" t="s">
        <v>368</v>
      </c>
      <c r="HPS390" s="308" t="s">
        <v>368</v>
      </c>
      <c r="HPT390" s="308" t="s">
        <v>368</v>
      </c>
      <c r="HPU390" s="308" t="s">
        <v>368</v>
      </c>
      <c r="HPV390" s="308" t="s">
        <v>368</v>
      </c>
      <c r="HPW390" s="308" t="s">
        <v>368</v>
      </c>
      <c r="HPX390" s="308" t="s">
        <v>368</v>
      </c>
      <c r="HPY390" s="308" t="s">
        <v>368</v>
      </c>
      <c r="HPZ390" s="308" t="s">
        <v>368</v>
      </c>
      <c r="HQA390" s="308" t="s">
        <v>368</v>
      </c>
      <c r="HQB390" s="308" t="s">
        <v>368</v>
      </c>
      <c r="HQC390" s="308" t="s">
        <v>368</v>
      </c>
      <c r="HQD390" s="308" t="s">
        <v>368</v>
      </c>
      <c r="HQE390" s="308" t="s">
        <v>368</v>
      </c>
      <c r="HQF390" s="308" t="s">
        <v>368</v>
      </c>
      <c r="HQG390" s="308" t="s">
        <v>368</v>
      </c>
      <c r="HQH390" s="308" t="s">
        <v>368</v>
      </c>
      <c r="HQI390" s="308" t="s">
        <v>368</v>
      </c>
      <c r="HQJ390" s="308" t="s">
        <v>368</v>
      </c>
      <c r="HQK390" s="308" t="s">
        <v>368</v>
      </c>
      <c r="HQL390" s="308" t="s">
        <v>368</v>
      </c>
      <c r="HQM390" s="308" t="s">
        <v>368</v>
      </c>
      <c r="HQN390" s="308" t="s">
        <v>368</v>
      </c>
      <c r="HQO390" s="308" t="s">
        <v>368</v>
      </c>
      <c r="HQP390" s="308" t="s">
        <v>368</v>
      </c>
      <c r="HQQ390" s="308" t="s">
        <v>368</v>
      </c>
      <c r="HQR390" s="308" t="s">
        <v>368</v>
      </c>
      <c r="HQS390" s="308" t="s">
        <v>368</v>
      </c>
      <c r="HQT390" s="308" t="s">
        <v>368</v>
      </c>
      <c r="HQU390" s="308" t="s">
        <v>368</v>
      </c>
      <c r="HQV390" s="308" t="s">
        <v>368</v>
      </c>
      <c r="HQW390" s="308" t="s">
        <v>368</v>
      </c>
      <c r="HQX390" s="308" t="s">
        <v>368</v>
      </c>
      <c r="HQY390" s="308" t="s">
        <v>368</v>
      </c>
      <c r="HQZ390" s="308" t="s">
        <v>368</v>
      </c>
      <c r="HRA390" s="308" t="s">
        <v>368</v>
      </c>
      <c r="HRB390" s="308" t="s">
        <v>368</v>
      </c>
      <c r="HRC390" s="308" t="s">
        <v>368</v>
      </c>
      <c r="HRD390" s="308" t="s">
        <v>368</v>
      </c>
      <c r="HRE390" s="308" t="s">
        <v>368</v>
      </c>
      <c r="HRF390" s="308" t="s">
        <v>368</v>
      </c>
      <c r="HRG390" s="308" t="s">
        <v>368</v>
      </c>
      <c r="HRH390" s="308" t="s">
        <v>368</v>
      </c>
      <c r="HRI390" s="308" t="s">
        <v>368</v>
      </c>
      <c r="HRJ390" s="308" t="s">
        <v>368</v>
      </c>
      <c r="HRK390" s="308" t="s">
        <v>368</v>
      </c>
      <c r="HRL390" s="308" t="s">
        <v>368</v>
      </c>
      <c r="HRM390" s="308" t="s">
        <v>368</v>
      </c>
      <c r="HRN390" s="308" t="s">
        <v>368</v>
      </c>
      <c r="HRO390" s="308" t="s">
        <v>368</v>
      </c>
      <c r="HRP390" s="308" t="s">
        <v>368</v>
      </c>
      <c r="HRQ390" s="308" t="s">
        <v>368</v>
      </c>
      <c r="HRR390" s="308" t="s">
        <v>368</v>
      </c>
      <c r="HRS390" s="308" t="s">
        <v>368</v>
      </c>
      <c r="HRT390" s="308" t="s">
        <v>368</v>
      </c>
      <c r="HRU390" s="308" t="s">
        <v>368</v>
      </c>
      <c r="HRV390" s="308" t="s">
        <v>368</v>
      </c>
      <c r="HRW390" s="308" t="s">
        <v>368</v>
      </c>
      <c r="HRX390" s="308" t="s">
        <v>368</v>
      </c>
      <c r="HRY390" s="308" t="s">
        <v>368</v>
      </c>
      <c r="HRZ390" s="308" t="s">
        <v>368</v>
      </c>
      <c r="HSA390" s="308" t="s">
        <v>368</v>
      </c>
      <c r="HSB390" s="308" t="s">
        <v>368</v>
      </c>
      <c r="HSC390" s="308" t="s">
        <v>368</v>
      </c>
      <c r="HSD390" s="308" t="s">
        <v>368</v>
      </c>
      <c r="HSE390" s="308" t="s">
        <v>368</v>
      </c>
      <c r="HSF390" s="308" t="s">
        <v>368</v>
      </c>
      <c r="HSG390" s="308" t="s">
        <v>368</v>
      </c>
      <c r="HSH390" s="308" t="s">
        <v>368</v>
      </c>
      <c r="HSI390" s="308" t="s">
        <v>368</v>
      </c>
      <c r="HSJ390" s="308" t="s">
        <v>368</v>
      </c>
      <c r="HSK390" s="308" t="s">
        <v>368</v>
      </c>
      <c r="HSL390" s="308" t="s">
        <v>368</v>
      </c>
      <c r="HSM390" s="308" t="s">
        <v>368</v>
      </c>
      <c r="HSN390" s="308" t="s">
        <v>368</v>
      </c>
      <c r="HSO390" s="308" t="s">
        <v>368</v>
      </c>
      <c r="HSP390" s="308" t="s">
        <v>368</v>
      </c>
      <c r="HSQ390" s="308" t="s">
        <v>368</v>
      </c>
      <c r="HSR390" s="308" t="s">
        <v>368</v>
      </c>
      <c r="HSS390" s="308" t="s">
        <v>368</v>
      </c>
      <c r="HST390" s="308" t="s">
        <v>368</v>
      </c>
      <c r="HSU390" s="308" t="s">
        <v>368</v>
      </c>
      <c r="HSV390" s="308" t="s">
        <v>368</v>
      </c>
      <c r="HSW390" s="308" t="s">
        <v>368</v>
      </c>
      <c r="HSX390" s="308" t="s">
        <v>368</v>
      </c>
      <c r="HSY390" s="308" t="s">
        <v>368</v>
      </c>
      <c r="HSZ390" s="308" t="s">
        <v>368</v>
      </c>
      <c r="HTA390" s="308" t="s">
        <v>368</v>
      </c>
      <c r="HTB390" s="308" t="s">
        <v>368</v>
      </c>
      <c r="HTC390" s="308" t="s">
        <v>368</v>
      </c>
      <c r="HTD390" s="308" t="s">
        <v>368</v>
      </c>
      <c r="HTE390" s="308" t="s">
        <v>368</v>
      </c>
      <c r="HTF390" s="308" t="s">
        <v>368</v>
      </c>
      <c r="HTG390" s="308" t="s">
        <v>368</v>
      </c>
      <c r="HTH390" s="308" t="s">
        <v>368</v>
      </c>
      <c r="HTI390" s="308" t="s">
        <v>368</v>
      </c>
      <c r="HTJ390" s="308" t="s">
        <v>368</v>
      </c>
      <c r="HTK390" s="308" t="s">
        <v>368</v>
      </c>
      <c r="HTL390" s="308" t="s">
        <v>368</v>
      </c>
      <c r="HTM390" s="308" t="s">
        <v>368</v>
      </c>
      <c r="HTN390" s="308" t="s">
        <v>368</v>
      </c>
      <c r="HTO390" s="308" t="s">
        <v>368</v>
      </c>
      <c r="HTP390" s="308" t="s">
        <v>368</v>
      </c>
      <c r="HTQ390" s="308" t="s">
        <v>368</v>
      </c>
      <c r="HTR390" s="308" t="s">
        <v>368</v>
      </c>
      <c r="HTS390" s="308" t="s">
        <v>368</v>
      </c>
      <c r="HTT390" s="308" t="s">
        <v>368</v>
      </c>
      <c r="HTU390" s="308" t="s">
        <v>368</v>
      </c>
      <c r="HTV390" s="308" t="s">
        <v>368</v>
      </c>
      <c r="HTW390" s="308" t="s">
        <v>368</v>
      </c>
      <c r="HTX390" s="308" t="s">
        <v>368</v>
      </c>
      <c r="HTY390" s="308" t="s">
        <v>368</v>
      </c>
      <c r="HTZ390" s="308" t="s">
        <v>368</v>
      </c>
      <c r="HUA390" s="308" t="s">
        <v>368</v>
      </c>
      <c r="HUB390" s="308" t="s">
        <v>368</v>
      </c>
      <c r="HUC390" s="308" t="s">
        <v>368</v>
      </c>
      <c r="HUD390" s="308" t="s">
        <v>368</v>
      </c>
      <c r="HUE390" s="308" t="s">
        <v>368</v>
      </c>
      <c r="HUF390" s="308" t="s">
        <v>368</v>
      </c>
      <c r="HUG390" s="308" t="s">
        <v>368</v>
      </c>
      <c r="HUH390" s="308" t="s">
        <v>368</v>
      </c>
      <c r="HUI390" s="308" t="s">
        <v>368</v>
      </c>
      <c r="HUJ390" s="308" t="s">
        <v>368</v>
      </c>
      <c r="HUK390" s="308" t="s">
        <v>368</v>
      </c>
      <c r="HUL390" s="308" t="s">
        <v>368</v>
      </c>
      <c r="HUM390" s="308" t="s">
        <v>368</v>
      </c>
      <c r="HUN390" s="308" t="s">
        <v>368</v>
      </c>
      <c r="HUO390" s="308" t="s">
        <v>368</v>
      </c>
      <c r="HUP390" s="308" t="s">
        <v>368</v>
      </c>
      <c r="HUQ390" s="308" t="s">
        <v>368</v>
      </c>
      <c r="HUR390" s="308" t="s">
        <v>368</v>
      </c>
      <c r="HUS390" s="308" t="s">
        <v>368</v>
      </c>
      <c r="HUT390" s="308" t="s">
        <v>368</v>
      </c>
      <c r="HUU390" s="308" t="s">
        <v>368</v>
      </c>
      <c r="HUV390" s="308" t="s">
        <v>368</v>
      </c>
      <c r="HUW390" s="308" t="s">
        <v>368</v>
      </c>
      <c r="HUX390" s="308" t="s">
        <v>368</v>
      </c>
      <c r="HUY390" s="308" t="s">
        <v>368</v>
      </c>
      <c r="HUZ390" s="308" t="s">
        <v>368</v>
      </c>
      <c r="HVA390" s="308" t="s">
        <v>368</v>
      </c>
      <c r="HVB390" s="308" t="s">
        <v>368</v>
      </c>
      <c r="HVC390" s="308" t="s">
        <v>368</v>
      </c>
      <c r="HVD390" s="308" t="s">
        <v>368</v>
      </c>
      <c r="HVE390" s="308" t="s">
        <v>368</v>
      </c>
      <c r="HVF390" s="308" t="s">
        <v>368</v>
      </c>
      <c r="HVG390" s="308" t="s">
        <v>368</v>
      </c>
      <c r="HVH390" s="308" t="s">
        <v>368</v>
      </c>
      <c r="HVI390" s="308" t="s">
        <v>368</v>
      </c>
      <c r="HVJ390" s="308" t="s">
        <v>368</v>
      </c>
      <c r="HVK390" s="308" t="s">
        <v>368</v>
      </c>
      <c r="HVL390" s="308" t="s">
        <v>368</v>
      </c>
      <c r="HVM390" s="308" t="s">
        <v>368</v>
      </c>
      <c r="HVN390" s="308" t="s">
        <v>368</v>
      </c>
      <c r="HVO390" s="308" t="s">
        <v>368</v>
      </c>
      <c r="HVP390" s="308" t="s">
        <v>368</v>
      </c>
      <c r="HVQ390" s="308" t="s">
        <v>368</v>
      </c>
      <c r="HVR390" s="308" t="s">
        <v>368</v>
      </c>
      <c r="HVS390" s="308" t="s">
        <v>368</v>
      </c>
      <c r="HVT390" s="308" t="s">
        <v>368</v>
      </c>
      <c r="HVU390" s="308" t="s">
        <v>368</v>
      </c>
      <c r="HVV390" s="308" t="s">
        <v>368</v>
      </c>
      <c r="HVW390" s="308" t="s">
        <v>368</v>
      </c>
      <c r="HVX390" s="308" t="s">
        <v>368</v>
      </c>
      <c r="HVY390" s="308" t="s">
        <v>368</v>
      </c>
      <c r="HVZ390" s="308" t="s">
        <v>368</v>
      </c>
      <c r="HWA390" s="308" t="s">
        <v>368</v>
      </c>
      <c r="HWB390" s="308" t="s">
        <v>368</v>
      </c>
      <c r="HWC390" s="308" t="s">
        <v>368</v>
      </c>
      <c r="HWD390" s="308" t="s">
        <v>368</v>
      </c>
      <c r="HWE390" s="308" t="s">
        <v>368</v>
      </c>
      <c r="HWF390" s="308" t="s">
        <v>368</v>
      </c>
      <c r="HWG390" s="308" t="s">
        <v>368</v>
      </c>
      <c r="HWH390" s="308" t="s">
        <v>368</v>
      </c>
      <c r="HWI390" s="308" t="s">
        <v>368</v>
      </c>
      <c r="HWJ390" s="308" t="s">
        <v>368</v>
      </c>
      <c r="HWK390" s="308" t="s">
        <v>368</v>
      </c>
      <c r="HWL390" s="308" t="s">
        <v>368</v>
      </c>
      <c r="HWM390" s="308" t="s">
        <v>368</v>
      </c>
      <c r="HWN390" s="308" t="s">
        <v>368</v>
      </c>
      <c r="HWO390" s="308" t="s">
        <v>368</v>
      </c>
      <c r="HWP390" s="308" t="s">
        <v>368</v>
      </c>
      <c r="HWQ390" s="308" t="s">
        <v>368</v>
      </c>
      <c r="HWR390" s="308" t="s">
        <v>368</v>
      </c>
      <c r="HWS390" s="308" t="s">
        <v>368</v>
      </c>
      <c r="HWT390" s="308" t="s">
        <v>368</v>
      </c>
      <c r="HWU390" s="308" t="s">
        <v>368</v>
      </c>
      <c r="HWV390" s="308" t="s">
        <v>368</v>
      </c>
      <c r="HWW390" s="308" t="s">
        <v>368</v>
      </c>
      <c r="HWX390" s="308" t="s">
        <v>368</v>
      </c>
      <c r="HWY390" s="308" t="s">
        <v>368</v>
      </c>
      <c r="HWZ390" s="308" t="s">
        <v>368</v>
      </c>
      <c r="HXA390" s="308" t="s">
        <v>368</v>
      </c>
      <c r="HXB390" s="308" t="s">
        <v>368</v>
      </c>
      <c r="HXC390" s="308" t="s">
        <v>368</v>
      </c>
      <c r="HXD390" s="308" t="s">
        <v>368</v>
      </c>
      <c r="HXE390" s="308" t="s">
        <v>368</v>
      </c>
      <c r="HXF390" s="308" t="s">
        <v>368</v>
      </c>
      <c r="HXG390" s="308" t="s">
        <v>368</v>
      </c>
      <c r="HXH390" s="308" t="s">
        <v>368</v>
      </c>
      <c r="HXI390" s="308" t="s">
        <v>368</v>
      </c>
      <c r="HXJ390" s="308" t="s">
        <v>368</v>
      </c>
      <c r="HXK390" s="308" t="s">
        <v>368</v>
      </c>
      <c r="HXL390" s="308" t="s">
        <v>368</v>
      </c>
      <c r="HXM390" s="308" t="s">
        <v>368</v>
      </c>
      <c r="HXN390" s="308" t="s">
        <v>368</v>
      </c>
      <c r="HXO390" s="308" t="s">
        <v>368</v>
      </c>
      <c r="HXP390" s="308" t="s">
        <v>368</v>
      </c>
      <c r="HXQ390" s="308" t="s">
        <v>368</v>
      </c>
      <c r="HXR390" s="308" t="s">
        <v>368</v>
      </c>
      <c r="HXS390" s="308" t="s">
        <v>368</v>
      </c>
      <c r="HXT390" s="308" t="s">
        <v>368</v>
      </c>
      <c r="HXU390" s="308" t="s">
        <v>368</v>
      </c>
      <c r="HXV390" s="308" t="s">
        <v>368</v>
      </c>
      <c r="HXW390" s="308" t="s">
        <v>368</v>
      </c>
      <c r="HXX390" s="308" t="s">
        <v>368</v>
      </c>
      <c r="HXY390" s="308" t="s">
        <v>368</v>
      </c>
      <c r="HXZ390" s="308" t="s">
        <v>368</v>
      </c>
      <c r="HYA390" s="308" t="s">
        <v>368</v>
      </c>
      <c r="HYB390" s="308" t="s">
        <v>368</v>
      </c>
      <c r="HYC390" s="308" t="s">
        <v>368</v>
      </c>
      <c r="HYD390" s="308" t="s">
        <v>368</v>
      </c>
      <c r="HYE390" s="308" t="s">
        <v>368</v>
      </c>
      <c r="HYF390" s="308" t="s">
        <v>368</v>
      </c>
      <c r="HYG390" s="308" t="s">
        <v>368</v>
      </c>
      <c r="HYH390" s="308" t="s">
        <v>368</v>
      </c>
      <c r="HYI390" s="308" t="s">
        <v>368</v>
      </c>
      <c r="HYJ390" s="308" t="s">
        <v>368</v>
      </c>
      <c r="HYK390" s="308" t="s">
        <v>368</v>
      </c>
      <c r="HYL390" s="308" t="s">
        <v>368</v>
      </c>
      <c r="HYM390" s="308" t="s">
        <v>368</v>
      </c>
      <c r="HYN390" s="308" t="s">
        <v>368</v>
      </c>
      <c r="HYO390" s="308" t="s">
        <v>368</v>
      </c>
      <c r="HYP390" s="308" t="s">
        <v>368</v>
      </c>
      <c r="HYQ390" s="308" t="s">
        <v>368</v>
      </c>
      <c r="HYR390" s="308" t="s">
        <v>368</v>
      </c>
      <c r="HYS390" s="308" t="s">
        <v>368</v>
      </c>
      <c r="HYT390" s="308" t="s">
        <v>368</v>
      </c>
      <c r="HYU390" s="308" t="s">
        <v>368</v>
      </c>
      <c r="HYV390" s="308" t="s">
        <v>368</v>
      </c>
      <c r="HYW390" s="308" t="s">
        <v>368</v>
      </c>
      <c r="HYX390" s="308" t="s">
        <v>368</v>
      </c>
      <c r="HYY390" s="308" t="s">
        <v>368</v>
      </c>
      <c r="HYZ390" s="308" t="s">
        <v>368</v>
      </c>
      <c r="HZA390" s="308" t="s">
        <v>368</v>
      </c>
      <c r="HZB390" s="308" t="s">
        <v>368</v>
      </c>
      <c r="HZC390" s="308" t="s">
        <v>368</v>
      </c>
      <c r="HZD390" s="308" t="s">
        <v>368</v>
      </c>
      <c r="HZE390" s="308" t="s">
        <v>368</v>
      </c>
      <c r="HZF390" s="308" t="s">
        <v>368</v>
      </c>
      <c r="HZG390" s="308" t="s">
        <v>368</v>
      </c>
      <c r="HZH390" s="308" t="s">
        <v>368</v>
      </c>
      <c r="HZI390" s="308" t="s">
        <v>368</v>
      </c>
      <c r="HZJ390" s="308" t="s">
        <v>368</v>
      </c>
      <c r="HZK390" s="308" t="s">
        <v>368</v>
      </c>
      <c r="HZL390" s="308" t="s">
        <v>368</v>
      </c>
      <c r="HZM390" s="308" t="s">
        <v>368</v>
      </c>
      <c r="HZN390" s="308" t="s">
        <v>368</v>
      </c>
      <c r="HZO390" s="308" t="s">
        <v>368</v>
      </c>
      <c r="HZP390" s="308" t="s">
        <v>368</v>
      </c>
      <c r="HZQ390" s="308" t="s">
        <v>368</v>
      </c>
      <c r="HZR390" s="308" t="s">
        <v>368</v>
      </c>
      <c r="HZS390" s="308" t="s">
        <v>368</v>
      </c>
      <c r="HZT390" s="308" t="s">
        <v>368</v>
      </c>
      <c r="HZU390" s="308" t="s">
        <v>368</v>
      </c>
      <c r="HZV390" s="308" t="s">
        <v>368</v>
      </c>
      <c r="HZW390" s="308" t="s">
        <v>368</v>
      </c>
      <c r="HZX390" s="308" t="s">
        <v>368</v>
      </c>
      <c r="HZY390" s="308" t="s">
        <v>368</v>
      </c>
      <c r="HZZ390" s="308" t="s">
        <v>368</v>
      </c>
      <c r="IAA390" s="308" t="s">
        <v>368</v>
      </c>
      <c r="IAB390" s="308" t="s">
        <v>368</v>
      </c>
      <c r="IAC390" s="308" t="s">
        <v>368</v>
      </c>
      <c r="IAD390" s="308" t="s">
        <v>368</v>
      </c>
      <c r="IAE390" s="308" t="s">
        <v>368</v>
      </c>
      <c r="IAF390" s="308" t="s">
        <v>368</v>
      </c>
      <c r="IAG390" s="308" t="s">
        <v>368</v>
      </c>
      <c r="IAH390" s="308" t="s">
        <v>368</v>
      </c>
      <c r="IAI390" s="308" t="s">
        <v>368</v>
      </c>
      <c r="IAJ390" s="308" t="s">
        <v>368</v>
      </c>
      <c r="IAK390" s="308" t="s">
        <v>368</v>
      </c>
      <c r="IAL390" s="308" t="s">
        <v>368</v>
      </c>
      <c r="IAM390" s="308" t="s">
        <v>368</v>
      </c>
      <c r="IAN390" s="308" t="s">
        <v>368</v>
      </c>
      <c r="IAO390" s="308" t="s">
        <v>368</v>
      </c>
      <c r="IAP390" s="308" t="s">
        <v>368</v>
      </c>
      <c r="IAQ390" s="308" t="s">
        <v>368</v>
      </c>
      <c r="IAR390" s="308" t="s">
        <v>368</v>
      </c>
      <c r="IAS390" s="308" t="s">
        <v>368</v>
      </c>
      <c r="IAT390" s="308" t="s">
        <v>368</v>
      </c>
      <c r="IAU390" s="308" t="s">
        <v>368</v>
      </c>
      <c r="IAV390" s="308" t="s">
        <v>368</v>
      </c>
      <c r="IAW390" s="308" t="s">
        <v>368</v>
      </c>
      <c r="IAX390" s="308" t="s">
        <v>368</v>
      </c>
      <c r="IAY390" s="308" t="s">
        <v>368</v>
      </c>
      <c r="IAZ390" s="308" t="s">
        <v>368</v>
      </c>
      <c r="IBA390" s="308" t="s">
        <v>368</v>
      </c>
      <c r="IBB390" s="308" t="s">
        <v>368</v>
      </c>
      <c r="IBC390" s="308" t="s">
        <v>368</v>
      </c>
      <c r="IBD390" s="308" t="s">
        <v>368</v>
      </c>
      <c r="IBE390" s="308" t="s">
        <v>368</v>
      </c>
      <c r="IBF390" s="308" t="s">
        <v>368</v>
      </c>
      <c r="IBG390" s="308" t="s">
        <v>368</v>
      </c>
      <c r="IBH390" s="308" t="s">
        <v>368</v>
      </c>
      <c r="IBI390" s="308" t="s">
        <v>368</v>
      </c>
      <c r="IBJ390" s="308" t="s">
        <v>368</v>
      </c>
      <c r="IBK390" s="308" t="s">
        <v>368</v>
      </c>
      <c r="IBL390" s="308" t="s">
        <v>368</v>
      </c>
      <c r="IBM390" s="308" t="s">
        <v>368</v>
      </c>
      <c r="IBN390" s="308" t="s">
        <v>368</v>
      </c>
      <c r="IBO390" s="308" t="s">
        <v>368</v>
      </c>
      <c r="IBP390" s="308" t="s">
        <v>368</v>
      </c>
      <c r="IBQ390" s="308" t="s">
        <v>368</v>
      </c>
      <c r="IBR390" s="308" t="s">
        <v>368</v>
      </c>
      <c r="IBS390" s="308" t="s">
        <v>368</v>
      </c>
      <c r="IBT390" s="308" t="s">
        <v>368</v>
      </c>
      <c r="IBU390" s="308" t="s">
        <v>368</v>
      </c>
      <c r="IBV390" s="308" t="s">
        <v>368</v>
      </c>
      <c r="IBW390" s="308" t="s">
        <v>368</v>
      </c>
      <c r="IBX390" s="308" t="s">
        <v>368</v>
      </c>
      <c r="IBY390" s="308" t="s">
        <v>368</v>
      </c>
      <c r="IBZ390" s="308" t="s">
        <v>368</v>
      </c>
      <c r="ICA390" s="308" t="s">
        <v>368</v>
      </c>
      <c r="ICB390" s="308" t="s">
        <v>368</v>
      </c>
      <c r="ICC390" s="308" t="s">
        <v>368</v>
      </c>
      <c r="ICD390" s="308" t="s">
        <v>368</v>
      </c>
      <c r="ICE390" s="308" t="s">
        <v>368</v>
      </c>
      <c r="ICF390" s="308" t="s">
        <v>368</v>
      </c>
      <c r="ICG390" s="308" t="s">
        <v>368</v>
      </c>
      <c r="ICH390" s="308" t="s">
        <v>368</v>
      </c>
      <c r="ICI390" s="308" t="s">
        <v>368</v>
      </c>
      <c r="ICJ390" s="308" t="s">
        <v>368</v>
      </c>
      <c r="ICK390" s="308" t="s">
        <v>368</v>
      </c>
      <c r="ICL390" s="308" t="s">
        <v>368</v>
      </c>
      <c r="ICM390" s="308" t="s">
        <v>368</v>
      </c>
      <c r="ICN390" s="308" t="s">
        <v>368</v>
      </c>
      <c r="ICO390" s="308" t="s">
        <v>368</v>
      </c>
      <c r="ICP390" s="308" t="s">
        <v>368</v>
      </c>
      <c r="ICQ390" s="308" t="s">
        <v>368</v>
      </c>
      <c r="ICR390" s="308" t="s">
        <v>368</v>
      </c>
      <c r="ICS390" s="308" t="s">
        <v>368</v>
      </c>
      <c r="ICT390" s="308" t="s">
        <v>368</v>
      </c>
      <c r="ICU390" s="308" t="s">
        <v>368</v>
      </c>
      <c r="ICV390" s="308" t="s">
        <v>368</v>
      </c>
      <c r="ICW390" s="308" t="s">
        <v>368</v>
      </c>
      <c r="ICX390" s="308" t="s">
        <v>368</v>
      </c>
      <c r="ICY390" s="308" t="s">
        <v>368</v>
      </c>
      <c r="ICZ390" s="308" t="s">
        <v>368</v>
      </c>
      <c r="IDA390" s="308" t="s">
        <v>368</v>
      </c>
      <c r="IDB390" s="308" t="s">
        <v>368</v>
      </c>
      <c r="IDC390" s="308" t="s">
        <v>368</v>
      </c>
      <c r="IDD390" s="308" t="s">
        <v>368</v>
      </c>
      <c r="IDE390" s="308" t="s">
        <v>368</v>
      </c>
      <c r="IDF390" s="308" t="s">
        <v>368</v>
      </c>
      <c r="IDG390" s="308" t="s">
        <v>368</v>
      </c>
      <c r="IDH390" s="308" t="s">
        <v>368</v>
      </c>
      <c r="IDI390" s="308" t="s">
        <v>368</v>
      </c>
      <c r="IDJ390" s="308" t="s">
        <v>368</v>
      </c>
      <c r="IDK390" s="308" t="s">
        <v>368</v>
      </c>
      <c r="IDL390" s="308" t="s">
        <v>368</v>
      </c>
      <c r="IDM390" s="308" t="s">
        <v>368</v>
      </c>
      <c r="IDN390" s="308" t="s">
        <v>368</v>
      </c>
      <c r="IDO390" s="308" t="s">
        <v>368</v>
      </c>
      <c r="IDP390" s="308" t="s">
        <v>368</v>
      </c>
      <c r="IDQ390" s="308" t="s">
        <v>368</v>
      </c>
      <c r="IDR390" s="308" t="s">
        <v>368</v>
      </c>
      <c r="IDS390" s="308" t="s">
        <v>368</v>
      </c>
      <c r="IDT390" s="308" t="s">
        <v>368</v>
      </c>
      <c r="IDU390" s="308" t="s">
        <v>368</v>
      </c>
      <c r="IDV390" s="308" t="s">
        <v>368</v>
      </c>
      <c r="IDW390" s="308" t="s">
        <v>368</v>
      </c>
      <c r="IDX390" s="308" t="s">
        <v>368</v>
      </c>
      <c r="IDY390" s="308" t="s">
        <v>368</v>
      </c>
      <c r="IDZ390" s="308" t="s">
        <v>368</v>
      </c>
      <c r="IEA390" s="308" t="s">
        <v>368</v>
      </c>
      <c r="IEB390" s="308" t="s">
        <v>368</v>
      </c>
      <c r="IEC390" s="308" t="s">
        <v>368</v>
      </c>
      <c r="IED390" s="308" t="s">
        <v>368</v>
      </c>
      <c r="IEE390" s="308" t="s">
        <v>368</v>
      </c>
      <c r="IEF390" s="308" t="s">
        <v>368</v>
      </c>
      <c r="IEG390" s="308" t="s">
        <v>368</v>
      </c>
      <c r="IEH390" s="308" t="s">
        <v>368</v>
      </c>
      <c r="IEI390" s="308" t="s">
        <v>368</v>
      </c>
      <c r="IEJ390" s="308" t="s">
        <v>368</v>
      </c>
      <c r="IEK390" s="308" t="s">
        <v>368</v>
      </c>
      <c r="IEL390" s="308" t="s">
        <v>368</v>
      </c>
      <c r="IEM390" s="308" t="s">
        <v>368</v>
      </c>
      <c r="IEN390" s="308" t="s">
        <v>368</v>
      </c>
      <c r="IEO390" s="308" t="s">
        <v>368</v>
      </c>
      <c r="IEP390" s="308" t="s">
        <v>368</v>
      </c>
      <c r="IEQ390" s="308" t="s">
        <v>368</v>
      </c>
      <c r="IER390" s="308" t="s">
        <v>368</v>
      </c>
      <c r="IES390" s="308" t="s">
        <v>368</v>
      </c>
      <c r="IET390" s="308" t="s">
        <v>368</v>
      </c>
      <c r="IEU390" s="308" t="s">
        <v>368</v>
      </c>
      <c r="IEV390" s="308" t="s">
        <v>368</v>
      </c>
      <c r="IEW390" s="308" t="s">
        <v>368</v>
      </c>
      <c r="IEX390" s="308" t="s">
        <v>368</v>
      </c>
      <c r="IEY390" s="308" t="s">
        <v>368</v>
      </c>
      <c r="IEZ390" s="308" t="s">
        <v>368</v>
      </c>
      <c r="IFA390" s="308" t="s">
        <v>368</v>
      </c>
      <c r="IFB390" s="308" t="s">
        <v>368</v>
      </c>
      <c r="IFC390" s="308" t="s">
        <v>368</v>
      </c>
      <c r="IFD390" s="308" t="s">
        <v>368</v>
      </c>
      <c r="IFE390" s="308" t="s">
        <v>368</v>
      </c>
      <c r="IFF390" s="308" t="s">
        <v>368</v>
      </c>
      <c r="IFG390" s="308" t="s">
        <v>368</v>
      </c>
      <c r="IFH390" s="308" t="s">
        <v>368</v>
      </c>
      <c r="IFI390" s="308" t="s">
        <v>368</v>
      </c>
      <c r="IFJ390" s="308" t="s">
        <v>368</v>
      </c>
      <c r="IFK390" s="308" t="s">
        <v>368</v>
      </c>
      <c r="IFL390" s="308" t="s">
        <v>368</v>
      </c>
      <c r="IFM390" s="308" t="s">
        <v>368</v>
      </c>
      <c r="IFN390" s="308" t="s">
        <v>368</v>
      </c>
      <c r="IFO390" s="308" t="s">
        <v>368</v>
      </c>
      <c r="IFP390" s="308" t="s">
        <v>368</v>
      </c>
      <c r="IFQ390" s="308" t="s">
        <v>368</v>
      </c>
      <c r="IFR390" s="308" t="s">
        <v>368</v>
      </c>
      <c r="IFS390" s="308" t="s">
        <v>368</v>
      </c>
      <c r="IFT390" s="308" t="s">
        <v>368</v>
      </c>
      <c r="IFU390" s="308" t="s">
        <v>368</v>
      </c>
      <c r="IFV390" s="308" t="s">
        <v>368</v>
      </c>
      <c r="IFW390" s="308" t="s">
        <v>368</v>
      </c>
      <c r="IFX390" s="308" t="s">
        <v>368</v>
      </c>
      <c r="IFY390" s="308" t="s">
        <v>368</v>
      </c>
      <c r="IFZ390" s="308" t="s">
        <v>368</v>
      </c>
      <c r="IGA390" s="308" t="s">
        <v>368</v>
      </c>
      <c r="IGB390" s="308" t="s">
        <v>368</v>
      </c>
      <c r="IGC390" s="308" t="s">
        <v>368</v>
      </c>
      <c r="IGD390" s="308" t="s">
        <v>368</v>
      </c>
      <c r="IGE390" s="308" t="s">
        <v>368</v>
      </c>
      <c r="IGF390" s="308" t="s">
        <v>368</v>
      </c>
      <c r="IGG390" s="308" t="s">
        <v>368</v>
      </c>
      <c r="IGH390" s="308" t="s">
        <v>368</v>
      </c>
      <c r="IGI390" s="308" t="s">
        <v>368</v>
      </c>
      <c r="IGJ390" s="308" t="s">
        <v>368</v>
      </c>
      <c r="IGK390" s="308" t="s">
        <v>368</v>
      </c>
      <c r="IGL390" s="308" t="s">
        <v>368</v>
      </c>
      <c r="IGM390" s="308" t="s">
        <v>368</v>
      </c>
      <c r="IGN390" s="308" t="s">
        <v>368</v>
      </c>
      <c r="IGO390" s="308" t="s">
        <v>368</v>
      </c>
      <c r="IGP390" s="308" t="s">
        <v>368</v>
      </c>
      <c r="IGQ390" s="308" t="s">
        <v>368</v>
      </c>
      <c r="IGR390" s="308" t="s">
        <v>368</v>
      </c>
      <c r="IGS390" s="308" t="s">
        <v>368</v>
      </c>
      <c r="IGT390" s="308" t="s">
        <v>368</v>
      </c>
      <c r="IGU390" s="308" t="s">
        <v>368</v>
      </c>
      <c r="IGV390" s="308" t="s">
        <v>368</v>
      </c>
      <c r="IGW390" s="308" t="s">
        <v>368</v>
      </c>
      <c r="IGX390" s="308" t="s">
        <v>368</v>
      </c>
      <c r="IGY390" s="308" t="s">
        <v>368</v>
      </c>
      <c r="IGZ390" s="308" t="s">
        <v>368</v>
      </c>
      <c r="IHA390" s="308" t="s">
        <v>368</v>
      </c>
      <c r="IHB390" s="308" t="s">
        <v>368</v>
      </c>
      <c r="IHC390" s="308" t="s">
        <v>368</v>
      </c>
      <c r="IHD390" s="308" t="s">
        <v>368</v>
      </c>
      <c r="IHE390" s="308" t="s">
        <v>368</v>
      </c>
      <c r="IHF390" s="308" t="s">
        <v>368</v>
      </c>
      <c r="IHG390" s="308" t="s">
        <v>368</v>
      </c>
      <c r="IHH390" s="308" t="s">
        <v>368</v>
      </c>
      <c r="IHI390" s="308" t="s">
        <v>368</v>
      </c>
      <c r="IHJ390" s="308" t="s">
        <v>368</v>
      </c>
      <c r="IHK390" s="308" t="s">
        <v>368</v>
      </c>
      <c r="IHL390" s="308" t="s">
        <v>368</v>
      </c>
      <c r="IHM390" s="308" t="s">
        <v>368</v>
      </c>
      <c r="IHN390" s="308" t="s">
        <v>368</v>
      </c>
      <c r="IHO390" s="308" t="s">
        <v>368</v>
      </c>
      <c r="IHP390" s="308" t="s">
        <v>368</v>
      </c>
      <c r="IHQ390" s="308" t="s">
        <v>368</v>
      </c>
      <c r="IHR390" s="308" t="s">
        <v>368</v>
      </c>
      <c r="IHS390" s="308" t="s">
        <v>368</v>
      </c>
      <c r="IHT390" s="308" t="s">
        <v>368</v>
      </c>
      <c r="IHU390" s="308" t="s">
        <v>368</v>
      </c>
      <c r="IHV390" s="308" t="s">
        <v>368</v>
      </c>
      <c r="IHW390" s="308" t="s">
        <v>368</v>
      </c>
      <c r="IHX390" s="308" t="s">
        <v>368</v>
      </c>
      <c r="IHY390" s="308" t="s">
        <v>368</v>
      </c>
      <c r="IHZ390" s="308" t="s">
        <v>368</v>
      </c>
      <c r="IIA390" s="308" t="s">
        <v>368</v>
      </c>
      <c r="IIB390" s="308" t="s">
        <v>368</v>
      </c>
      <c r="IIC390" s="308" t="s">
        <v>368</v>
      </c>
      <c r="IID390" s="308" t="s">
        <v>368</v>
      </c>
      <c r="IIE390" s="308" t="s">
        <v>368</v>
      </c>
      <c r="IIF390" s="308" t="s">
        <v>368</v>
      </c>
      <c r="IIG390" s="308" t="s">
        <v>368</v>
      </c>
      <c r="IIH390" s="308" t="s">
        <v>368</v>
      </c>
      <c r="III390" s="308" t="s">
        <v>368</v>
      </c>
      <c r="IIJ390" s="308" t="s">
        <v>368</v>
      </c>
      <c r="IIK390" s="308" t="s">
        <v>368</v>
      </c>
      <c r="IIL390" s="308" t="s">
        <v>368</v>
      </c>
      <c r="IIM390" s="308" t="s">
        <v>368</v>
      </c>
      <c r="IIN390" s="308" t="s">
        <v>368</v>
      </c>
      <c r="IIO390" s="308" t="s">
        <v>368</v>
      </c>
      <c r="IIP390" s="308" t="s">
        <v>368</v>
      </c>
      <c r="IIQ390" s="308" t="s">
        <v>368</v>
      </c>
      <c r="IIR390" s="308" t="s">
        <v>368</v>
      </c>
      <c r="IIS390" s="308" t="s">
        <v>368</v>
      </c>
      <c r="IIT390" s="308" t="s">
        <v>368</v>
      </c>
      <c r="IIU390" s="308" t="s">
        <v>368</v>
      </c>
      <c r="IIV390" s="308" t="s">
        <v>368</v>
      </c>
      <c r="IIW390" s="308" t="s">
        <v>368</v>
      </c>
      <c r="IIX390" s="308" t="s">
        <v>368</v>
      </c>
      <c r="IIY390" s="308" t="s">
        <v>368</v>
      </c>
      <c r="IIZ390" s="308" t="s">
        <v>368</v>
      </c>
      <c r="IJA390" s="308" t="s">
        <v>368</v>
      </c>
      <c r="IJB390" s="308" t="s">
        <v>368</v>
      </c>
      <c r="IJC390" s="308" t="s">
        <v>368</v>
      </c>
      <c r="IJD390" s="308" t="s">
        <v>368</v>
      </c>
      <c r="IJE390" s="308" t="s">
        <v>368</v>
      </c>
      <c r="IJF390" s="308" t="s">
        <v>368</v>
      </c>
      <c r="IJG390" s="308" t="s">
        <v>368</v>
      </c>
      <c r="IJH390" s="308" t="s">
        <v>368</v>
      </c>
      <c r="IJI390" s="308" t="s">
        <v>368</v>
      </c>
      <c r="IJJ390" s="308" t="s">
        <v>368</v>
      </c>
      <c r="IJK390" s="308" t="s">
        <v>368</v>
      </c>
      <c r="IJL390" s="308" t="s">
        <v>368</v>
      </c>
      <c r="IJM390" s="308" t="s">
        <v>368</v>
      </c>
      <c r="IJN390" s="308" t="s">
        <v>368</v>
      </c>
      <c r="IJO390" s="308" t="s">
        <v>368</v>
      </c>
      <c r="IJP390" s="308" t="s">
        <v>368</v>
      </c>
      <c r="IJQ390" s="308" t="s">
        <v>368</v>
      </c>
      <c r="IJR390" s="308" t="s">
        <v>368</v>
      </c>
      <c r="IJS390" s="308" t="s">
        <v>368</v>
      </c>
      <c r="IJT390" s="308" t="s">
        <v>368</v>
      </c>
      <c r="IJU390" s="308" t="s">
        <v>368</v>
      </c>
      <c r="IJV390" s="308" t="s">
        <v>368</v>
      </c>
      <c r="IJW390" s="308" t="s">
        <v>368</v>
      </c>
      <c r="IJX390" s="308" t="s">
        <v>368</v>
      </c>
      <c r="IJY390" s="308" t="s">
        <v>368</v>
      </c>
      <c r="IJZ390" s="308" t="s">
        <v>368</v>
      </c>
      <c r="IKA390" s="308" t="s">
        <v>368</v>
      </c>
      <c r="IKB390" s="308" t="s">
        <v>368</v>
      </c>
      <c r="IKC390" s="308" t="s">
        <v>368</v>
      </c>
      <c r="IKD390" s="308" t="s">
        <v>368</v>
      </c>
      <c r="IKE390" s="308" t="s">
        <v>368</v>
      </c>
      <c r="IKF390" s="308" t="s">
        <v>368</v>
      </c>
      <c r="IKG390" s="308" t="s">
        <v>368</v>
      </c>
      <c r="IKH390" s="308" t="s">
        <v>368</v>
      </c>
      <c r="IKI390" s="308" t="s">
        <v>368</v>
      </c>
      <c r="IKJ390" s="308" t="s">
        <v>368</v>
      </c>
      <c r="IKK390" s="308" t="s">
        <v>368</v>
      </c>
      <c r="IKL390" s="308" t="s">
        <v>368</v>
      </c>
      <c r="IKM390" s="308" t="s">
        <v>368</v>
      </c>
      <c r="IKN390" s="308" t="s">
        <v>368</v>
      </c>
      <c r="IKO390" s="308" t="s">
        <v>368</v>
      </c>
      <c r="IKP390" s="308" t="s">
        <v>368</v>
      </c>
      <c r="IKQ390" s="308" t="s">
        <v>368</v>
      </c>
      <c r="IKR390" s="308" t="s">
        <v>368</v>
      </c>
      <c r="IKS390" s="308" t="s">
        <v>368</v>
      </c>
      <c r="IKT390" s="308" t="s">
        <v>368</v>
      </c>
      <c r="IKU390" s="308" t="s">
        <v>368</v>
      </c>
      <c r="IKV390" s="308" t="s">
        <v>368</v>
      </c>
      <c r="IKW390" s="308" t="s">
        <v>368</v>
      </c>
      <c r="IKX390" s="308" t="s">
        <v>368</v>
      </c>
      <c r="IKY390" s="308" t="s">
        <v>368</v>
      </c>
      <c r="IKZ390" s="308" t="s">
        <v>368</v>
      </c>
      <c r="ILA390" s="308" t="s">
        <v>368</v>
      </c>
      <c r="ILB390" s="308" t="s">
        <v>368</v>
      </c>
      <c r="ILC390" s="308" t="s">
        <v>368</v>
      </c>
      <c r="ILD390" s="308" t="s">
        <v>368</v>
      </c>
      <c r="ILE390" s="308" t="s">
        <v>368</v>
      </c>
      <c r="ILF390" s="308" t="s">
        <v>368</v>
      </c>
      <c r="ILG390" s="308" t="s">
        <v>368</v>
      </c>
      <c r="ILH390" s="308" t="s">
        <v>368</v>
      </c>
      <c r="ILI390" s="308" t="s">
        <v>368</v>
      </c>
      <c r="ILJ390" s="308" t="s">
        <v>368</v>
      </c>
      <c r="ILK390" s="308" t="s">
        <v>368</v>
      </c>
      <c r="ILL390" s="308" t="s">
        <v>368</v>
      </c>
      <c r="ILM390" s="308" t="s">
        <v>368</v>
      </c>
      <c r="ILN390" s="308" t="s">
        <v>368</v>
      </c>
      <c r="ILO390" s="308" t="s">
        <v>368</v>
      </c>
      <c r="ILP390" s="308" t="s">
        <v>368</v>
      </c>
      <c r="ILQ390" s="308" t="s">
        <v>368</v>
      </c>
      <c r="ILR390" s="308" t="s">
        <v>368</v>
      </c>
      <c r="ILS390" s="308" t="s">
        <v>368</v>
      </c>
      <c r="ILT390" s="308" t="s">
        <v>368</v>
      </c>
      <c r="ILU390" s="308" t="s">
        <v>368</v>
      </c>
      <c r="ILV390" s="308" t="s">
        <v>368</v>
      </c>
      <c r="ILW390" s="308" t="s">
        <v>368</v>
      </c>
      <c r="ILX390" s="308" t="s">
        <v>368</v>
      </c>
      <c r="ILY390" s="308" t="s">
        <v>368</v>
      </c>
      <c r="ILZ390" s="308" t="s">
        <v>368</v>
      </c>
      <c r="IMA390" s="308" t="s">
        <v>368</v>
      </c>
      <c r="IMB390" s="308" t="s">
        <v>368</v>
      </c>
      <c r="IMC390" s="308" t="s">
        <v>368</v>
      </c>
      <c r="IMD390" s="308" t="s">
        <v>368</v>
      </c>
      <c r="IME390" s="308" t="s">
        <v>368</v>
      </c>
      <c r="IMF390" s="308" t="s">
        <v>368</v>
      </c>
      <c r="IMG390" s="308" t="s">
        <v>368</v>
      </c>
      <c r="IMH390" s="308" t="s">
        <v>368</v>
      </c>
      <c r="IMI390" s="308" t="s">
        <v>368</v>
      </c>
      <c r="IMJ390" s="308" t="s">
        <v>368</v>
      </c>
      <c r="IMK390" s="308" t="s">
        <v>368</v>
      </c>
      <c r="IML390" s="308" t="s">
        <v>368</v>
      </c>
      <c r="IMM390" s="308" t="s">
        <v>368</v>
      </c>
      <c r="IMN390" s="308" t="s">
        <v>368</v>
      </c>
      <c r="IMO390" s="308" t="s">
        <v>368</v>
      </c>
      <c r="IMP390" s="308" t="s">
        <v>368</v>
      </c>
      <c r="IMQ390" s="308" t="s">
        <v>368</v>
      </c>
      <c r="IMR390" s="308" t="s">
        <v>368</v>
      </c>
      <c r="IMS390" s="308" t="s">
        <v>368</v>
      </c>
      <c r="IMT390" s="308" t="s">
        <v>368</v>
      </c>
      <c r="IMU390" s="308" t="s">
        <v>368</v>
      </c>
      <c r="IMV390" s="308" t="s">
        <v>368</v>
      </c>
      <c r="IMW390" s="308" t="s">
        <v>368</v>
      </c>
      <c r="IMX390" s="308" t="s">
        <v>368</v>
      </c>
      <c r="IMY390" s="308" t="s">
        <v>368</v>
      </c>
      <c r="IMZ390" s="308" t="s">
        <v>368</v>
      </c>
      <c r="INA390" s="308" t="s">
        <v>368</v>
      </c>
      <c r="INB390" s="308" t="s">
        <v>368</v>
      </c>
      <c r="INC390" s="308" t="s">
        <v>368</v>
      </c>
      <c r="IND390" s="308" t="s">
        <v>368</v>
      </c>
      <c r="INE390" s="308" t="s">
        <v>368</v>
      </c>
      <c r="INF390" s="308" t="s">
        <v>368</v>
      </c>
      <c r="ING390" s="308" t="s">
        <v>368</v>
      </c>
      <c r="INH390" s="308" t="s">
        <v>368</v>
      </c>
      <c r="INI390" s="308" t="s">
        <v>368</v>
      </c>
      <c r="INJ390" s="308" t="s">
        <v>368</v>
      </c>
      <c r="INK390" s="308" t="s">
        <v>368</v>
      </c>
      <c r="INL390" s="308" t="s">
        <v>368</v>
      </c>
      <c r="INM390" s="308" t="s">
        <v>368</v>
      </c>
      <c r="INN390" s="308" t="s">
        <v>368</v>
      </c>
      <c r="INO390" s="308" t="s">
        <v>368</v>
      </c>
      <c r="INP390" s="308" t="s">
        <v>368</v>
      </c>
      <c r="INQ390" s="308" t="s">
        <v>368</v>
      </c>
      <c r="INR390" s="308" t="s">
        <v>368</v>
      </c>
      <c r="INS390" s="308" t="s">
        <v>368</v>
      </c>
      <c r="INT390" s="308" t="s">
        <v>368</v>
      </c>
      <c r="INU390" s="308" t="s">
        <v>368</v>
      </c>
      <c r="INV390" s="308" t="s">
        <v>368</v>
      </c>
      <c r="INW390" s="308" t="s">
        <v>368</v>
      </c>
      <c r="INX390" s="308" t="s">
        <v>368</v>
      </c>
      <c r="INY390" s="308" t="s">
        <v>368</v>
      </c>
      <c r="INZ390" s="308" t="s">
        <v>368</v>
      </c>
      <c r="IOA390" s="308" t="s">
        <v>368</v>
      </c>
      <c r="IOB390" s="308" t="s">
        <v>368</v>
      </c>
      <c r="IOC390" s="308" t="s">
        <v>368</v>
      </c>
      <c r="IOD390" s="308" t="s">
        <v>368</v>
      </c>
      <c r="IOE390" s="308" t="s">
        <v>368</v>
      </c>
      <c r="IOF390" s="308" t="s">
        <v>368</v>
      </c>
      <c r="IOG390" s="308" t="s">
        <v>368</v>
      </c>
      <c r="IOH390" s="308" t="s">
        <v>368</v>
      </c>
      <c r="IOI390" s="308" t="s">
        <v>368</v>
      </c>
      <c r="IOJ390" s="308" t="s">
        <v>368</v>
      </c>
      <c r="IOK390" s="308" t="s">
        <v>368</v>
      </c>
      <c r="IOL390" s="308" t="s">
        <v>368</v>
      </c>
      <c r="IOM390" s="308" t="s">
        <v>368</v>
      </c>
      <c r="ION390" s="308" t="s">
        <v>368</v>
      </c>
      <c r="IOO390" s="308" t="s">
        <v>368</v>
      </c>
      <c r="IOP390" s="308" t="s">
        <v>368</v>
      </c>
      <c r="IOQ390" s="308" t="s">
        <v>368</v>
      </c>
      <c r="IOR390" s="308" t="s">
        <v>368</v>
      </c>
      <c r="IOS390" s="308" t="s">
        <v>368</v>
      </c>
      <c r="IOT390" s="308" t="s">
        <v>368</v>
      </c>
      <c r="IOU390" s="308" t="s">
        <v>368</v>
      </c>
      <c r="IOV390" s="308" t="s">
        <v>368</v>
      </c>
      <c r="IOW390" s="308" t="s">
        <v>368</v>
      </c>
      <c r="IOX390" s="308" t="s">
        <v>368</v>
      </c>
      <c r="IOY390" s="308" t="s">
        <v>368</v>
      </c>
      <c r="IOZ390" s="308" t="s">
        <v>368</v>
      </c>
      <c r="IPA390" s="308" t="s">
        <v>368</v>
      </c>
      <c r="IPB390" s="308" t="s">
        <v>368</v>
      </c>
      <c r="IPC390" s="308" t="s">
        <v>368</v>
      </c>
      <c r="IPD390" s="308" t="s">
        <v>368</v>
      </c>
      <c r="IPE390" s="308" t="s">
        <v>368</v>
      </c>
      <c r="IPF390" s="308" t="s">
        <v>368</v>
      </c>
      <c r="IPG390" s="308" t="s">
        <v>368</v>
      </c>
      <c r="IPH390" s="308" t="s">
        <v>368</v>
      </c>
      <c r="IPI390" s="308" t="s">
        <v>368</v>
      </c>
      <c r="IPJ390" s="308" t="s">
        <v>368</v>
      </c>
      <c r="IPK390" s="308" t="s">
        <v>368</v>
      </c>
      <c r="IPL390" s="308" t="s">
        <v>368</v>
      </c>
      <c r="IPM390" s="308" t="s">
        <v>368</v>
      </c>
      <c r="IPN390" s="308" t="s">
        <v>368</v>
      </c>
      <c r="IPO390" s="308" t="s">
        <v>368</v>
      </c>
      <c r="IPP390" s="308" t="s">
        <v>368</v>
      </c>
      <c r="IPQ390" s="308" t="s">
        <v>368</v>
      </c>
      <c r="IPR390" s="308" t="s">
        <v>368</v>
      </c>
      <c r="IPS390" s="308" t="s">
        <v>368</v>
      </c>
      <c r="IPT390" s="308" t="s">
        <v>368</v>
      </c>
      <c r="IPU390" s="308" t="s">
        <v>368</v>
      </c>
      <c r="IPV390" s="308" t="s">
        <v>368</v>
      </c>
      <c r="IPW390" s="308" t="s">
        <v>368</v>
      </c>
      <c r="IPX390" s="308" t="s">
        <v>368</v>
      </c>
      <c r="IPY390" s="308" t="s">
        <v>368</v>
      </c>
      <c r="IPZ390" s="308" t="s">
        <v>368</v>
      </c>
      <c r="IQA390" s="308" t="s">
        <v>368</v>
      </c>
      <c r="IQB390" s="308" t="s">
        <v>368</v>
      </c>
      <c r="IQC390" s="308" t="s">
        <v>368</v>
      </c>
      <c r="IQD390" s="308" t="s">
        <v>368</v>
      </c>
      <c r="IQE390" s="308" t="s">
        <v>368</v>
      </c>
      <c r="IQF390" s="308" t="s">
        <v>368</v>
      </c>
      <c r="IQG390" s="308" t="s">
        <v>368</v>
      </c>
      <c r="IQH390" s="308" t="s">
        <v>368</v>
      </c>
      <c r="IQI390" s="308" t="s">
        <v>368</v>
      </c>
      <c r="IQJ390" s="308" t="s">
        <v>368</v>
      </c>
      <c r="IQK390" s="308" t="s">
        <v>368</v>
      </c>
      <c r="IQL390" s="308" t="s">
        <v>368</v>
      </c>
      <c r="IQM390" s="308" t="s">
        <v>368</v>
      </c>
      <c r="IQN390" s="308" t="s">
        <v>368</v>
      </c>
      <c r="IQO390" s="308" t="s">
        <v>368</v>
      </c>
      <c r="IQP390" s="308" t="s">
        <v>368</v>
      </c>
      <c r="IQQ390" s="308" t="s">
        <v>368</v>
      </c>
      <c r="IQR390" s="308" t="s">
        <v>368</v>
      </c>
      <c r="IQS390" s="308" t="s">
        <v>368</v>
      </c>
      <c r="IQT390" s="308" t="s">
        <v>368</v>
      </c>
      <c r="IQU390" s="308" t="s">
        <v>368</v>
      </c>
      <c r="IQV390" s="308" t="s">
        <v>368</v>
      </c>
      <c r="IQW390" s="308" t="s">
        <v>368</v>
      </c>
      <c r="IQX390" s="308" t="s">
        <v>368</v>
      </c>
      <c r="IQY390" s="308" t="s">
        <v>368</v>
      </c>
      <c r="IQZ390" s="308" t="s">
        <v>368</v>
      </c>
      <c r="IRA390" s="308" t="s">
        <v>368</v>
      </c>
      <c r="IRB390" s="308" t="s">
        <v>368</v>
      </c>
      <c r="IRC390" s="308" t="s">
        <v>368</v>
      </c>
      <c r="IRD390" s="308" t="s">
        <v>368</v>
      </c>
      <c r="IRE390" s="308" t="s">
        <v>368</v>
      </c>
      <c r="IRF390" s="308" t="s">
        <v>368</v>
      </c>
      <c r="IRG390" s="308" t="s">
        <v>368</v>
      </c>
      <c r="IRH390" s="308" t="s">
        <v>368</v>
      </c>
      <c r="IRI390" s="308" t="s">
        <v>368</v>
      </c>
      <c r="IRJ390" s="308" t="s">
        <v>368</v>
      </c>
      <c r="IRK390" s="308" t="s">
        <v>368</v>
      </c>
      <c r="IRL390" s="308" t="s">
        <v>368</v>
      </c>
      <c r="IRM390" s="308" t="s">
        <v>368</v>
      </c>
      <c r="IRN390" s="308" t="s">
        <v>368</v>
      </c>
      <c r="IRO390" s="308" t="s">
        <v>368</v>
      </c>
      <c r="IRP390" s="308" t="s">
        <v>368</v>
      </c>
      <c r="IRQ390" s="308" t="s">
        <v>368</v>
      </c>
      <c r="IRR390" s="308" t="s">
        <v>368</v>
      </c>
      <c r="IRS390" s="308" t="s">
        <v>368</v>
      </c>
      <c r="IRT390" s="308" t="s">
        <v>368</v>
      </c>
      <c r="IRU390" s="308" t="s">
        <v>368</v>
      </c>
      <c r="IRV390" s="308" t="s">
        <v>368</v>
      </c>
      <c r="IRW390" s="308" t="s">
        <v>368</v>
      </c>
      <c r="IRX390" s="308" t="s">
        <v>368</v>
      </c>
      <c r="IRY390" s="308" t="s">
        <v>368</v>
      </c>
      <c r="IRZ390" s="308" t="s">
        <v>368</v>
      </c>
      <c r="ISA390" s="308" t="s">
        <v>368</v>
      </c>
      <c r="ISB390" s="308" t="s">
        <v>368</v>
      </c>
      <c r="ISC390" s="308" t="s">
        <v>368</v>
      </c>
      <c r="ISD390" s="308" t="s">
        <v>368</v>
      </c>
      <c r="ISE390" s="308" t="s">
        <v>368</v>
      </c>
      <c r="ISF390" s="308" t="s">
        <v>368</v>
      </c>
      <c r="ISG390" s="308" t="s">
        <v>368</v>
      </c>
      <c r="ISH390" s="308" t="s">
        <v>368</v>
      </c>
      <c r="ISI390" s="308" t="s">
        <v>368</v>
      </c>
      <c r="ISJ390" s="308" t="s">
        <v>368</v>
      </c>
      <c r="ISK390" s="308" t="s">
        <v>368</v>
      </c>
      <c r="ISL390" s="308" t="s">
        <v>368</v>
      </c>
      <c r="ISM390" s="308" t="s">
        <v>368</v>
      </c>
      <c r="ISN390" s="308" t="s">
        <v>368</v>
      </c>
      <c r="ISO390" s="308" t="s">
        <v>368</v>
      </c>
      <c r="ISP390" s="308" t="s">
        <v>368</v>
      </c>
      <c r="ISQ390" s="308" t="s">
        <v>368</v>
      </c>
      <c r="ISR390" s="308" t="s">
        <v>368</v>
      </c>
      <c r="ISS390" s="308" t="s">
        <v>368</v>
      </c>
      <c r="IST390" s="308" t="s">
        <v>368</v>
      </c>
      <c r="ISU390" s="308" t="s">
        <v>368</v>
      </c>
      <c r="ISV390" s="308" t="s">
        <v>368</v>
      </c>
      <c r="ISW390" s="308" t="s">
        <v>368</v>
      </c>
      <c r="ISX390" s="308" t="s">
        <v>368</v>
      </c>
      <c r="ISY390" s="308" t="s">
        <v>368</v>
      </c>
      <c r="ISZ390" s="308" t="s">
        <v>368</v>
      </c>
      <c r="ITA390" s="308" t="s">
        <v>368</v>
      </c>
      <c r="ITB390" s="308" t="s">
        <v>368</v>
      </c>
      <c r="ITC390" s="308" t="s">
        <v>368</v>
      </c>
      <c r="ITD390" s="308" t="s">
        <v>368</v>
      </c>
      <c r="ITE390" s="308" t="s">
        <v>368</v>
      </c>
      <c r="ITF390" s="308" t="s">
        <v>368</v>
      </c>
      <c r="ITG390" s="308" t="s">
        <v>368</v>
      </c>
      <c r="ITH390" s="308" t="s">
        <v>368</v>
      </c>
      <c r="ITI390" s="308" t="s">
        <v>368</v>
      </c>
      <c r="ITJ390" s="308" t="s">
        <v>368</v>
      </c>
      <c r="ITK390" s="308" t="s">
        <v>368</v>
      </c>
      <c r="ITL390" s="308" t="s">
        <v>368</v>
      </c>
      <c r="ITM390" s="308" t="s">
        <v>368</v>
      </c>
      <c r="ITN390" s="308" t="s">
        <v>368</v>
      </c>
      <c r="ITO390" s="308" t="s">
        <v>368</v>
      </c>
      <c r="ITP390" s="308" t="s">
        <v>368</v>
      </c>
      <c r="ITQ390" s="308" t="s">
        <v>368</v>
      </c>
      <c r="ITR390" s="308" t="s">
        <v>368</v>
      </c>
      <c r="ITS390" s="308" t="s">
        <v>368</v>
      </c>
      <c r="ITT390" s="308" t="s">
        <v>368</v>
      </c>
      <c r="ITU390" s="308" t="s">
        <v>368</v>
      </c>
      <c r="ITV390" s="308" t="s">
        <v>368</v>
      </c>
      <c r="ITW390" s="308" t="s">
        <v>368</v>
      </c>
      <c r="ITX390" s="308" t="s">
        <v>368</v>
      </c>
      <c r="ITY390" s="308" t="s">
        <v>368</v>
      </c>
      <c r="ITZ390" s="308" t="s">
        <v>368</v>
      </c>
      <c r="IUA390" s="308" t="s">
        <v>368</v>
      </c>
      <c r="IUB390" s="308" t="s">
        <v>368</v>
      </c>
      <c r="IUC390" s="308" t="s">
        <v>368</v>
      </c>
      <c r="IUD390" s="308" t="s">
        <v>368</v>
      </c>
      <c r="IUE390" s="308" t="s">
        <v>368</v>
      </c>
      <c r="IUF390" s="308" t="s">
        <v>368</v>
      </c>
      <c r="IUG390" s="308" t="s">
        <v>368</v>
      </c>
      <c r="IUH390" s="308" t="s">
        <v>368</v>
      </c>
      <c r="IUI390" s="308" t="s">
        <v>368</v>
      </c>
      <c r="IUJ390" s="308" t="s">
        <v>368</v>
      </c>
      <c r="IUK390" s="308" t="s">
        <v>368</v>
      </c>
      <c r="IUL390" s="308" t="s">
        <v>368</v>
      </c>
      <c r="IUM390" s="308" t="s">
        <v>368</v>
      </c>
      <c r="IUN390" s="308" t="s">
        <v>368</v>
      </c>
      <c r="IUO390" s="308" t="s">
        <v>368</v>
      </c>
      <c r="IUP390" s="308" t="s">
        <v>368</v>
      </c>
      <c r="IUQ390" s="308" t="s">
        <v>368</v>
      </c>
      <c r="IUR390" s="308" t="s">
        <v>368</v>
      </c>
      <c r="IUS390" s="308" t="s">
        <v>368</v>
      </c>
      <c r="IUT390" s="308" t="s">
        <v>368</v>
      </c>
      <c r="IUU390" s="308" t="s">
        <v>368</v>
      </c>
      <c r="IUV390" s="308" t="s">
        <v>368</v>
      </c>
      <c r="IUW390" s="308" t="s">
        <v>368</v>
      </c>
      <c r="IUX390" s="308" t="s">
        <v>368</v>
      </c>
      <c r="IUY390" s="308" t="s">
        <v>368</v>
      </c>
      <c r="IUZ390" s="308" t="s">
        <v>368</v>
      </c>
      <c r="IVA390" s="308" t="s">
        <v>368</v>
      </c>
      <c r="IVB390" s="308" t="s">
        <v>368</v>
      </c>
      <c r="IVC390" s="308" t="s">
        <v>368</v>
      </c>
      <c r="IVD390" s="308" t="s">
        <v>368</v>
      </c>
      <c r="IVE390" s="308" t="s">
        <v>368</v>
      </c>
      <c r="IVF390" s="308" t="s">
        <v>368</v>
      </c>
      <c r="IVG390" s="308" t="s">
        <v>368</v>
      </c>
      <c r="IVH390" s="308" t="s">
        <v>368</v>
      </c>
      <c r="IVI390" s="308" t="s">
        <v>368</v>
      </c>
      <c r="IVJ390" s="308" t="s">
        <v>368</v>
      </c>
      <c r="IVK390" s="308" t="s">
        <v>368</v>
      </c>
      <c r="IVL390" s="308" t="s">
        <v>368</v>
      </c>
      <c r="IVM390" s="308" t="s">
        <v>368</v>
      </c>
      <c r="IVN390" s="308" t="s">
        <v>368</v>
      </c>
      <c r="IVO390" s="308" t="s">
        <v>368</v>
      </c>
      <c r="IVP390" s="308" t="s">
        <v>368</v>
      </c>
      <c r="IVQ390" s="308" t="s">
        <v>368</v>
      </c>
      <c r="IVR390" s="308" t="s">
        <v>368</v>
      </c>
      <c r="IVS390" s="308" t="s">
        <v>368</v>
      </c>
      <c r="IVT390" s="308" t="s">
        <v>368</v>
      </c>
      <c r="IVU390" s="308" t="s">
        <v>368</v>
      </c>
      <c r="IVV390" s="308" t="s">
        <v>368</v>
      </c>
      <c r="IVW390" s="308" t="s">
        <v>368</v>
      </c>
      <c r="IVX390" s="308" t="s">
        <v>368</v>
      </c>
      <c r="IVY390" s="308" t="s">
        <v>368</v>
      </c>
      <c r="IVZ390" s="308" t="s">
        <v>368</v>
      </c>
      <c r="IWA390" s="308" t="s">
        <v>368</v>
      </c>
      <c r="IWB390" s="308" t="s">
        <v>368</v>
      </c>
      <c r="IWC390" s="308" t="s">
        <v>368</v>
      </c>
      <c r="IWD390" s="308" t="s">
        <v>368</v>
      </c>
      <c r="IWE390" s="308" t="s">
        <v>368</v>
      </c>
      <c r="IWF390" s="308" t="s">
        <v>368</v>
      </c>
      <c r="IWG390" s="308" t="s">
        <v>368</v>
      </c>
      <c r="IWH390" s="308" t="s">
        <v>368</v>
      </c>
      <c r="IWI390" s="308" t="s">
        <v>368</v>
      </c>
      <c r="IWJ390" s="308" t="s">
        <v>368</v>
      </c>
      <c r="IWK390" s="308" t="s">
        <v>368</v>
      </c>
      <c r="IWL390" s="308" t="s">
        <v>368</v>
      </c>
      <c r="IWM390" s="308" t="s">
        <v>368</v>
      </c>
      <c r="IWN390" s="308" t="s">
        <v>368</v>
      </c>
      <c r="IWO390" s="308" t="s">
        <v>368</v>
      </c>
      <c r="IWP390" s="308" t="s">
        <v>368</v>
      </c>
      <c r="IWQ390" s="308" t="s">
        <v>368</v>
      </c>
      <c r="IWR390" s="308" t="s">
        <v>368</v>
      </c>
      <c r="IWS390" s="308" t="s">
        <v>368</v>
      </c>
      <c r="IWT390" s="308" t="s">
        <v>368</v>
      </c>
      <c r="IWU390" s="308" t="s">
        <v>368</v>
      </c>
      <c r="IWV390" s="308" t="s">
        <v>368</v>
      </c>
      <c r="IWW390" s="308" t="s">
        <v>368</v>
      </c>
      <c r="IWX390" s="308" t="s">
        <v>368</v>
      </c>
      <c r="IWY390" s="308" t="s">
        <v>368</v>
      </c>
      <c r="IWZ390" s="308" t="s">
        <v>368</v>
      </c>
      <c r="IXA390" s="308" t="s">
        <v>368</v>
      </c>
      <c r="IXB390" s="308" t="s">
        <v>368</v>
      </c>
      <c r="IXC390" s="308" t="s">
        <v>368</v>
      </c>
      <c r="IXD390" s="308" t="s">
        <v>368</v>
      </c>
      <c r="IXE390" s="308" t="s">
        <v>368</v>
      </c>
      <c r="IXF390" s="308" t="s">
        <v>368</v>
      </c>
      <c r="IXG390" s="308" t="s">
        <v>368</v>
      </c>
      <c r="IXH390" s="308" t="s">
        <v>368</v>
      </c>
      <c r="IXI390" s="308" t="s">
        <v>368</v>
      </c>
      <c r="IXJ390" s="308" t="s">
        <v>368</v>
      </c>
      <c r="IXK390" s="308" t="s">
        <v>368</v>
      </c>
      <c r="IXL390" s="308" t="s">
        <v>368</v>
      </c>
      <c r="IXM390" s="308" t="s">
        <v>368</v>
      </c>
      <c r="IXN390" s="308" t="s">
        <v>368</v>
      </c>
      <c r="IXO390" s="308" t="s">
        <v>368</v>
      </c>
      <c r="IXP390" s="308" t="s">
        <v>368</v>
      </c>
      <c r="IXQ390" s="308" t="s">
        <v>368</v>
      </c>
      <c r="IXR390" s="308" t="s">
        <v>368</v>
      </c>
      <c r="IXS390" s="308" t="s">
        <v>368</v>
      </c>
      <c r="IXT390" s="308" t="s">
        <v>368</v>
      </c>
      <c r="IXU390" s="308" t="s">
        <v>368</v>
      </c>
      <c r="IXV390" s="308" t="s">
        <v>368</v>
      </c>
      <c r="IXW390" s="308" t="s">
        <v>368</v>
      </c>
      <c r="IXX390" s="308" t="s">
        <v>368</v>
      </c>
      <c r="IXY390" s="308" t="s">
        <v>368</v>
      </c>
      <c r="IXZ390" s="308" t="s">
        <v>368</v>
      </c>
      <c r="IYA390" s="308" t="s">
        <v>368</v>
      </c>
      <c r="IYB390" s="308" t="s">
        <v>368</v>
      </c>
      <c r="IYC390" s="308" t="s">
        <v>368</v>
      </c>
      <c r="IYD390" s="308" t="s">
        <v>368</v>
      </c>
      <c r="IYE390" s="308" t="s">
        <v>368</v>
      </c>
      <c r="IYF390" s="308" t="s">
        <v>368</v>
      </c>
      <c r="IYG390" s="308" t="s">
        <v>368</v>
      </c>
      <c r="IYH390" s="308" t="s">
        <v>368</v>
      </c>
      <c r="IYI390" s="308" t="s">
        <v>368</v>
      </c>
      <c r="IYJ390" s="308" t="s">
        <v>368</v>
      </c>
      <c r="IYK390" s="308" t="s">
        <v>368</v>
      </c>
      <c r="IYL390" s="308" t="s">
        <v>368</v>
      </c>
      <c r="IYM390" s="308" t="s">
        <v>368</v>
      </c>
      <c r="IYN390" s="308" t="s">
        <v>368</v>
      </c>
      <c r="IYO390" s="308" t="s">
        <v>368</v>
      </c>
      <c r="IYP390" s="308" t="s">
        <v>368</v>
      </c>
      <c r="IYQ390" s="308" t="s">
        <v>368</v>
      </c>
      <c r="IYR390" s="308" t="s">
        <v>368</v>
      </c>
      <c r="IYS390" s="308" t="s">
        <v>368</v>
      </c>
      <c r="IYT390" s="308" t="s">
        <v>368</v>
      </c>
      <c r="IYU390" s="308" t="s">
        <v>368</v>
      </c>
      <c r="IYV390" s="308" t="s">
        <v>368</v>
      </c>
      <c r="IYW390" s="308" t="s">
        <v>368</v>
      </c>
      <c r="IYX390" s="308" t="s">
        <v>368</v>
      </c>
      <c r="IYY390" s="308" t="s">
        <v>368</v>
      </c>
      <c r="IYZ390" s="308" t="s">
        <v>368</v>
      </c>
      <c r="IZA390" s="308" t="s">
        <v>368</v>
      </c>
      <c r="IZB390" s="308" t="s">
        <v>368</v>
      </c>
      <c r="IZC390" s="308" t="s">
        <v>368</v>
      </c>
      <c r="IZD390" s="308" t="s">
        <v>368</v>
      </c>
      <c r="IZE390" s="308" t="s">
        <v>368</v>
      </c>
      <c r="IZF390" s="308" t="s">
        <v>368</v>
      </c>
      <c r="IZG390" s="308" t="s">
        <v>368</v>
      </c>
      <c r="IZH390" s="308" t="s">
        <v>368</v>
      </c>
      <c r="IZI390" s="308" t="s">
        <v>368</v>
      </c>
      <c r="IZJ390" s="308" t="s">
        <v>368</v>
      </c>
      <c r="IZK390" s="308" t="s">
        <v>368</v>
      </c>
      <c r="IZL390" s="308" t="s">
        <v>368</v>
      </c>
      <c r="IZM390" s="308" t="s">
        <v>368</v>
      </c>
      <c r="IZN390" s="308" t="s">
        <v>368</v>
      </c>
      <c r="IZO390" s="308" t="s">
        <v>368</v>
      </c>
      <c r="IZP390" s="308" t="s">
        <v>368</v>
      </c>
      <c r="IZQ390" s="308" t="s">
        <v>368</v>
      </c>
      <c r="IZR390" s="308" t="s">
        <v>368</v>
      </c>
      <c r="IZS390" s="308" t="s">
        <v>368</v>
      </c>
      <c r="IZT390" s="308" t="s">
        <v>368</v>
      </c>
      <c r="IZU390" s="308" t="s">
        <v>368</v>
      </c>
      <c r="IZV390" s="308" t="s">
        <v>368</v>
      </c>
      <c r="IZW390" s="308" t="s">
        <v>368</v>
      </c>
      <c r="IZX390" s="308" t="s">
        <v>368</v>
      </c>
      <c r="IZY390" s="308" t="s">
        <v>368</v>
      </c>
      <c r="IZZ390" s="308" t="s">
        <v>368</v>
      </c>
      <c r="JAA390" s="308" t="s">
        <v>368</v>
      </c>
      <c r="JAB390" s="308" t="s">
        <v>368</v>
      </c>
      <c r="JAC390" s="308" t="s">
        <v>368</v>
      </c>
      <c r="JAD390" s="308" t="s">
        <v>368</v>
      </c>
      <c r="JAE390" s="308" t="s">
        <v>368</v>
      </c>
      <c r="JAF390" s="308" t="s">
        <v>368</v>
      </c>
      <c r="JAG390" s="308" t="s">
        <v>368</v>
      </c>
      <c r="JAH390" s="308" t="s">
        <v>368</v>
      </c>
      <c r="JAI390" s="308" t="s">
        <v>368</v>
      </c>
      <c r="JAJ390" s="308" t="s">
        <v>368</v>
      </c>
      <c r="JAK390" s="308" t="s">
        <v>368</v>
      </c>
      <c r="JAL390" s="308" t="s">
        <v>368</v>
      </c>
      <c r="JAM390" s="308" t="s">
        <v>368</v>
      </c>
      <c r="JAN390" s="308" t="s">
        <v>368</v>
      </c>
      <c r="JAO390" s="308" t="s">
        <v>368</v>
      </c>
      <c r="JAP390" s="308" t="s">
        <v>368</v>
      </c>
      <c r="JAQ390" s="308" t="s">
        <v>368</v>
      </c>
      <c r="JAR390" s="308" t="s">
        <v>368</v>
      </c>
      <c r="JAS390" s="308" t="s">
        <v>368</v>
      </c>
      <c r="JAT390" s="308" t="s">
        <v>368</v>
      </c>
      <c r="JAU390" s="308" t="s">
        <v>368</v>
      </c>
      <c r="JAV390" s="308" t="s">
        <v>368</v>
      </c>
      <c r="JAW390" s="308" t="s">
        <v>368</v>
      </c>
      <c r="JAX390" s="308" t="s">
        <v>368</v>
      </c>
      <c r="JAY390" s="308" t="s">
        <v>368</v>
      </c>
      <c r="JAZ390" s="308" t="s">
        <v>368</v>
      </c>
      <c r="JBA390" s="308" t="s">
        <v>368</v>
      </c>
      <c r="JBB390" s="308" t="s">
        <v>368</v>
      </c>
      <c r="JBC390" s="308" t="s">
        <v>368</v>
      </c>
      <c r="JBD390" s="308" t="s">
        <v>368</v>
      </c>
      <c r="JBE390" s="308" t="s">
        <v>368</v>
      </c>
      <c r="JBF390" s="308" t="s">
        <v>368</v>
      </c>
      <c r="JBG390" s="308" t="s">
        <v>368</v>
      </c>
      <c r="JBH390" s="308" t="s">
        <v>368</v>
      </c>
      <c r="JBI390" s="308" t="s">
        <v>368</v>
      </c>
      <c r="JBJ390" s="308" t="s">
        <v>368</v>
      </c>
      <c r="JBK390" s="308" t="s">
        <v>368</v>
      </c>
      <c r="JBL390" s="308" t="s">
        <v>368</v>
      </c>
      <c r="JBM390" s="308" t="s">
        <v>368</v>
      </c>
      <c r="JBN390" s="308" t="s">
        <v>368</v>
      </c>
      <c r="JBO390" s="308" t="s">
        <v>368</v>
      </c>
      <c r="JBP390" s="308" t="s">
        <v>368</v>
      </c>
      <c r="JBQ390" s="308" t="s">
        <v>368</v>
      </c>
      <c r="JBR390" s="308" t="s">
        <v>368</v>
      </c>
      <c r="JBS390" s="308" t="s">
        <v>368</v>
      </c>
      <c r="JBT390" s="308" t="s">
        <v>368</v>
      </c>
      <c r="JBU390" s="308" t="s">
        <v>368</v>
      </c>
      <c r="JBV390" s="308" t="s">
        <v>368</v>
      </c>
      <c r="JBW390" s="308" t="s">
        <v>368</v>
      </c>
      <c r="JBX390" s="308" t="s">
        <v>368</v>
      </c>
      <c r="JBY390" s="308" t="s">
        <v>368</v>
      </c>
      <c r="JBZ390" s="308" t="s">
        <v>368</v>
      </c>
      <c r="JCA390" s="308" t="s">
        <v>368</v>
      </c>
      <c r="JCB390" s="308" t="s">
        <v>368</v>
      </c>
      <c r="JCC390" s="308" t="s">
        <v>368</v>
      </c>
      <c r="JCD390" s="308" t="s">
        <v>368</v>
      </c>
      <c r="JCE390" s="308" t="s">
        <v>368</v>
      </c>
      <c r="JCF390" s="308" t="s">
        <v>368</v>
      </c>
      <c r="JCG390" s="308" t="s">
        <v>368</v>
      </c>
      <c r="JCH390" s="308" t="s">
        <v>368</v>
      </c>
      <c r="JCI390" s="308" t="s">
        <v>368</v>
      </c>
      <c r="JCJ390" s="308" t="s">
        <v>368</v>
      </c>
      <c r="JCK390" s="308" t="s">
        <v>368</v>
      </c>
      <c r="JCL390" s="308" t="s">
        <v>368</v>
      </c>
      <c r="JCM390" s="308" t="s">
        <v>368</v>
      </c>
      <c r="JCN390" s="308" t="s">
        <v>368</v>
      </c>
      <c r="JCO390" s="308" t="s">
        <v>368</v>
      </c>
      <c r="JCP390" s="308" t="s">
        <v>368</v>
      </c>
      <c r="JCQ390" s="308" t="s">
        <v>368</v>
      </c>
      <c r="JCR390" s="308" t="s">
        <v>368</v>
      </c>
      <c r="JCS390" s="308" t="s">
        <v>368</v>
      </c>
      <c r="JCT390" s="308" t="s">
        <v>368</v>
      </c>
      <c r="JCU390" s="308" t="s">
        <v>368</v>
      </c>
      <c r="JCV390" s="308" t="s">
        <v>368</v>
      </c>
      <c r="JCW390" s="308" t="s">
        <v>368</v>
      </c>
      <c r="JCX390" s="308" t="s">
        <v>368</v>
      </c>
      <c r="JCY390" s="308" t="s">
        <v>368</v>
      </c>
      <c r="JCZ390" s="308" t="s">
        <v>368</v>
      </c>
      <c r="JDA390" s="308" t="s">
        <v>368</v>
      </c>
      <c r="JDB390" s="308" t="s">
        <v>368</v>
      </c>
      <c r="JDC390" s="308" t="s">
        <v>368</v>
      </c>
      <c r="JDD390" s="308" t="s">
        <v>368</v>
      </c>
      <c r="JDE390" s="308" t="s">
        <v>368</v>
      </c>
      <c r="JDF390" s="308" t="s">
        <v>368</v>
      </c>
      <c r="JDG390" s="308" t="s">
        <v>368</v>
      </c>
      <c r="JDH390" s="308" t="s">
        <v>368</v>
      </c>
      <c r="JDI390" s="308" t="s">
        <v>368</v>
      </c>
      <c r="JDJ390" s="308" t="s">
        <v>368</v>
      </c>
      <c r="JDK390" s="308" t="s">
        <v>368</v>
      </c>
      <c r="JDL390" s="308" t="s">
        <v>368</v>
      </c>
      <c r="JDM390" s="308" t="s">
        <v>368</v>
      </c>
      <c r="JDN390" s="308" t="s">
        <v>368</v>
      </c>
      <c r="JDO390" s="308" t="s">
        <v>368</v>
      </c>
      <c r="JDP390" s="308" t="s">
        <v>368</v>
      </c>
      <c r="JDQ390" s="308" t="s">
        <v>368</v>
      </c>
      <c r="JDR390" s="308" t="s">
        <v>368</v>
      </c>
      <c r="JDS390" s="308" t="s">
        <v>368</v>
      </c>
      <c r="JDT390" s="308" t="s">
        <v>368</v>
      </c>
      <c r="JDU390" s="308" t="s">
        <v>368</v>
      </c>
      <c r="JDV390" s="308" t="s">
        <v>368</v>
      </c>
      <c r="JDW390" s="308" t="s">
        <v>368</v>
      </c>
      <c r="JDX390" s="308" t="s">
        <v>368</v>
      </c>
      <c r="JDY390" s="308" t="s">
        <v>368</v>
      </c>
      <c r="JDZ390" s="308" t="s">
        <v>368</v>
      </c>
      <c r="JEA390" s="308" t="s">
        <v>368</v>
      </c>
      <c r="JEB390" s="308" t="s">
        <v>368</v>
      </c>
      <c r="JEC390" s="308" t="s">
        <v>368</v>
      </c>
      <c r="JED390" s="308" t="s">
        <v>368</v>
      </c>
      <c r="JEE390" s="308" t="s">
        <v>368</v>
      </c>
      <c r="JEF390" s="308" t="s">
        <v>368</v>
      </c>
      <c r="JEG390" s="308" t="s">
        <v>368</v>
      </c>
      <c r="JEH390" s="308" t="s">
        <v>368</v>
      </c>
      <c r="JEI390" s="308" t="s">
        <v>368</v>
      </c>
      <c r="JEJ390" s="308" t="s">
        <v>368</v>
      </c>
      <c r="JEK390" s="308" t="s">
        <v>368</v>
      </c>
      <c r="JEL390" s="308" t="s">
        <v>368</v>
      </c>
      <c r="JEM390" s="308" t="s">
        <v>368</v>
      </c>
      <c r="JEN390" s="308" t="s">
        <v>368</v>
      </c>
      <c r="JEO390" s="308" t="s">
        <v>368</v>
      </c>
      <c r="JEP390" s="308" t="s">
        <v>368</v>
      </c>
      <c r="JEQ390" s="308" t="s">
        <v>368</v>
      </c>
      <c r="JER390" s="308" t="s">
        <v>368</v>
      </c>
      <c r="JES390" s="308" t="s">
        <v>368</v>
      </c>
      <c r="JET390" s="308" t="s">
        <v>368</v>
      </c>
      <c r="JEU390" s="308" t="s">
        <v>368</v>
      </c>
      <c r="JEV390" s="308" t="s">
        <v>368</v>
      </c>
      <c r="JEW390" s="308" t="s">
        <v>368</v>
      </c>
      <c r="JEX390" s="308" t="s">
        <v>368</v>
      </c>
      <c r="JEY390" s="308" t="s">
        <v>368</v>
      </c>
      <c r="JEZ390" s="308" t="s">
        <v>368</v>
      </c>
      <c r="JFA390" s="308" t="s">
        <v>368</v>
      </c>
      <c r="JFB390" s="308" t="s">
        <v>368</v>
      </c>
      <c r="JFC390" s="308" t="s">
        <v>368</v>
      </c>
      <c r="JFD390" s="308" t="s">
        <v>368</v>
      </c>
      <c r="JFE390" s="308" t="s">
        <v>368</v>
      </c>
      <c r="JFF390" s="308" t="s">
        <v>368</v>
      </c>
      <c r="JFG390" s="308" t="s">
        <v>368</v>
      </c>
      <c r="JFH390" s="308" t="s">
        <v>368</v>
      </c>
      <c r="JFI390" s="308" t="s">
        <v>368</v>
      </c>
      <c r="JFJ390" s="308" t="s">
        <v>368</v>
      </c>
      <c r="JFK390" s="308" t="s">
        <v>368</v>
      </c>
      <c r="JFL390" s="308" t="s">
        <v>368</v>
      </c>
      <c r="JFM390" s="308" t="s">
        <v>368</v>
      </c>
      <c r="JFN390" s="308" t="s">
        <v>368</v>
      </c>
      <c r="JFO390" s="308" t="s">
        <v>368</v>
      </c>
      <c r="JFP390" s="308" t="s">
        <v>368</v>
      </c>
      <c r="JFQ390" s="308" t="s">
        <v>368</v>
      </c>
      <c r="JFR390" s="308" t="s">
        <v>368</v>
      </c>
      <c r="JFS390" s="308" t="s">
        <v>368</v>
      </c>
      <c r="JFT390" s="308" t="s">
        <v>368</v>
      </c>
      <c r="JFU390" s="308" t="s">
        <v>368</v>
      </c>
      <c r="JFV390" s="308" t="s">
        <v>368</v>
      </c>
      <c r="JFW390" s="308" t="s">
        <v>368</v>
      </c>
      <c r="JFX390" s="308" t="s">
        <v>368</v>
      </c>
      <c r="JFY390" s="308" t="s">
        <v>368</v>
      </c>
      <c r="JFZ390" s="308" t="s">
        <v>368</v>
      </c>
      <c r="JGA390" s="308" t="s">
        <v>368</v>
      </c>
      <c r="JGB390" s="308" t="s">
        <v>368</v>
      </c>
      <c r="JGC390" s="308" t="s">
        <v>368</v>
      </c>
      <c r="JGD390" s="308" t="s">
        <v>368</v>
      </c>
      <c r="JGE390" s="308" t="s">
        <v>368</v>
      </c>
      <c r="JGF390" s="308" t="s">
        <v>368</v>
      </c>
      <c r="JGG390" s="308" t="s">
        <v>368</v>
      </c>
      <c r="JGH390" s="308" t="s">
        <v>368</v>
      </c>
      <c r="JGI390" s="308" t="s">
        <v>368</v>
      </c>
      <c r="JGJ390" s="308" t="s">
        <v>368</v>
      </c>
      <c r="JGK390" s="308" t="s">
        <v>368</v>
      </c>
      <c r="JGL390" s="308" t="s">
        <v>368</v>
      </c>
      <c r="JGM390" s="308" t="s">
        <v>368</v>
      </c>
      <c r="JGN390" s="308" t="s">
        <v>368</v>
      </c>
      <c r="JGO390" s="308" t="s">
        <v>368</v>
      </c>
      <c r="JGP390" s="308" t="s">
        <v>368</v>
      </c>
      <c r="JGQ390" s="308" t="s">
        <v>368</v>
      </c>
      <c r="JGR390" s="308" t="s">
        <v>368</v>
      </c>
      <c r="JGS390" s="308" t="s">
        <v>368</v>
      </c>
      <c r="JGT390" s="308" t="s">
        <v>368</v>
      </c>
      <c r="JGU390" s="308" t="s">
        <v>368</v>
      </c>
      <c r="JGV390" s="308" t="s">
        <v>368</v>
      </c>
      <c r="JGW390" s="308" t="s">
        <v>368</v>
      </c>
      <c r="JGX390" s="308" t="s">
        <v>368</v>
      </c>
      <c r="JGY390" s="308" t="s">
        <v>368</v>
      </c>
      <c r="JGZ390" s="308" t="s">
        <v>368</v>
      </c>
      <c r="JHA390" s="308" t="s">
        <v>368</v>
      </c>
      <c r="JHB390" s="308" t="s">
        <v>368</v>
      </c>
      <c r="JHC390" s="308" t="s">
        <v>368</v>
      </c>
      <c r="JHD390" s="308" t="s">
        <v>368</v>
      </c>
      <c r="JHE390" s="308" t="s">
        <v>368</v>
      </c>
      <c r="JHF390" s="308" t="s">
        <v>368</v>
      </c>
      <c r="JHG390" s="308" t="s">
        <v>368</v>
      </c>
      <c r="JHH390" s="308" t="s">
        <v>368</v>
      </c>
      <c r="JHI390" s="308" t="s">
        <v>368</v>
      </c>
      <c r="JHJ390" s="308" t="s">
        <v>368</v>
      </c>
      <c r="JHK390" s="308" t="s">
        <v>368</v>
      </c>
      <c r="JHL390" s="308" t="s">
        <v>368</v>
      </c>
      <c r="JHM390" s="308" t="s">
        <v>368</v>
      </c>
      <c r="JHN390" s="308" t="s">
        <v>368</v>
      </c>
      <c r="JHO390" s="308" t="s">
        <v>368</v>
      </c>
      <c r="JHP390" s="308" t="s">
        <v>368</v>
      </c>
      <c r="JHQ390" s="308" t="s">
        <v>368</v>
      </c>
      <c r="JHR390" s="308" t="s">
        <v>368</v>
      </c>
      <c r="JHS390" s="308" t="s">
        <v>368</v>
      </c>
      <c r="JHT390" s="308" t="s">
        <v>368</v>
      </c>
      <c r="JHU390" s="308" t="s">
        <v>368</v>
      </c>
      <c r="JHV390" s="308" t="s">
        <v>368</v>
      </c>
      <c r="JHW390" s="308" t="s">
        <v>368</v>
      </c>
      <c r="JHX390" s="308" t="s">
        <v>368</v>
      </c>
      <c r="JHY390" s="308" t="s">
        <v>368</v>
      </c>
      <c r="JHZ390" s="308" t="s">
        <v>368</v>
      </c>
      <c r="JIA390" s="308" t="s">
        <v>368</v>
      </c>
      <c r="JIB390" s="308" t="s">
        <v>368</v>
      </c>
      <c r="JIC390" s="308" t="s">
        <v>368</v>
      </c>
      <c r="JID390" s="308" t="s">
        <v>368</v>
      </c>
      <c r="JIE390" s="308" t="s">
        <v>368</v>
      </c>
      <c r="JIF390" s="308" t="s">
        <v>368</v>
      </c>
      <c r="JIG390" s="308" t="s">
        <v>368</v>
      </c>
      <c r="JIH390" s="308" t="s">
        <v>368</v>
      </c>
      <c r="JII390" s="308" t="s">
        <v>368</v>
      </c>
      <c r="JIJ390" s="308" t="s">
        <v>368</v>
      </c>
      <c r="JIK390" s="308" t="s">
        <v>368</v>
      </c>
      <c r="JIL390" s="308" t="s">
        <v>368</v>
      </c>
      <c r="JIM390" s="308" t="s">
        <v>368</v>
      </c>
      <c r="JIN390" s="308" t="s">
        <v>368</v>
      </c>
      <c r="JIO390" s="308" t="s">
        <v>368</v>
      </c>
      <c r="JIP390" s="308" t="s">
        <v>368</v>
      </c>
      <c r="JIQ390" s="308" t="s">
        <v>368</v>
      </c>
      <c r="JIR390" s="308" t="s">
        <v>368</v>
      </c>
      <c r="JIS390" s="308" t="s">
        <v>368</v>
      </c>
      <c r="JIT390" s="308" t="s">
        <v>368</v>
      </c>
      <c r="JIU390" s="308" t="s">
        <v>368</v>
      </c>
      <c r="JIV390" s="308" t="s">
        <v>368</v>
      </c>
      <c r="JIW390" s="308" t="s">
        <v>368</v>
      </c>
      <c r="JIX390" s="308" t="s">
        <v>368</v>
      </c>
      <c r="JIY390" s="308" t="s">
        <v>368</v>
      </c>
      <c r="JIZ390" s="308" t="s">
        <v>368</v>
      </c>
      <c r="JJA390" s="308" t="s">
        <v>368</v>
      </c>
      <c r="JJB390" s="308" t="s">
        <v>368</v>
      </c>
      <c r="JJC390" s="308" t="s">
        <v>368</v>
      </c>
      <c r="JJD390" s="308" t="s">
        <v>368</v>
      </c>
      <c r="JJE390" s="308" t="s">
        <v>368</v>
      </c>
      <c r="JJF390" s="308" t="s">
        <v>368</v>
      </c>
      <c r="JJG390" s="308" t="s">
        <v>368</v>
      </c>
      <c r="JJH390" s="308" t="s">
        <v>368</v>
      </c>
      <c r="JJI390" s="308" t="s">
        <v>368</v>
      </c>
      <c r="JJJ390" s="308" t="s">
        <v>368</v>
      </c>
      <c r="JJK390" s="308" t="s">
        <v>368</v>
      </c>
      <c r="JJL390" s="308" t="s">
        <v>368</v>
      </c>
      <c r="JJM390" s="308" t="s">
        <v>368</v>
      </c>
      <c r="JJN390" s="308" t="s">
        <v>368</v>
      </c>
      <c r="JJO390" s="308" t="s">
        <v>368</v>
      </c>
      <c r="JJP390" s="308" t="s">
        <v>368</v>
      </c>
      <c r="JJQ390" s="308" t="s">
        <v>368</v>
      </c>
      <c r="JJR390" s="308" t="s">
        <v>368</v>
      </c>
      <c r="JJS390" s="308" t="s">
        <v>368</v>
      </c>
      <c r="JJT390" s="308" t="s">
        <v>368</v>
      </c>
      <c r="JJU390" s="308" t="s">
        <v>368</v>
      </c>
      <c r="JJV390" s="308" t="s">
        <v>368</v>
      </c>
      <c r="JJW390" s="308" t="s">
        <v>368</v>
      </c>
      <c r="JJX390" s="308" t="s">
        <v>368</v>
      </c>
      <c r="JJY390" s="308" t="s">
        <v>368</v>
      </c>
      <c r="JJZ390" s="308" t="s">
        <v>368</v>
      </c>
      <c r="JKA390" s="308" t="s">
        <v>368</v>
      </c>
      <c r="JKB390" s="308" t="s">
        <v>368</v>
      </c>
      <c r="JKC390" s="308" t="s">
        <v>368</v>
      </c>
      <c r="JKD390" s="308" t="s">
        <v>368</v>
      </c>
      <c r="JKE390" s="308" t="s">
        <v>368</v>
      </c>
      <c r="JKF390" s="308" t="s">
        <v>368</v>
      </c>
      <c r="JKG390" s="308" t="s">
        <v>368</v>
      </c>
      <c r="JKH390" s="308" t="s">
        <v>368</v>
      </c>
      <c r="JKI390" s="308" t="s">
        <v>368</v>
      </c>
      <c r="JKJ390" s="308" t="s">
        <v>368</v>
      </c>
      <c r="JKK390" s="308" t="s">
        <v>368</v>
      </c>
      <c r="JKL390" s="308" t="s">
        <v>368</v>
      </c>
      <c r="JKM390" s="308" t="s">
        <v>368</v>
      </c>
      <c r="JKN390" s="308" t="s">
        <v>368</v>
      </c>
      <c r="JKO390" s="308" t="s">
        <v>368</v>
      </c>
      <c r="JKP390" s="308" t="s">
        <v>368</v>
      </c>
      <c r="JKQ390" s="308" t="s">
        <v>368</v>
      </c>
      <c r="JKR390" s="308" t="s">
        <v>368</v>
      </c>
      <c r="JKS390" s="308" t="s">
        <v>368</v>
      </c>
      <c r="JKT390" s="308" t="s">
        <v>368</v>
      </c>
      <c r="JKU390" s="308" t="s">
        <v>368</v>
      </c>
      <c r="JKV390" s="308" t="s">
        <v>368</v>
      </c>
      <c r="JKW390" s="308" t="s">
        <v>368</v>
      </c>
      <c r="JKX390" s="308" t="s">
        <v>368</v>
      </c>
      <c r="JKY390" s="308" t="s">
        <v>368</v>
      </c>
      <c r="JKZ390" s="308" t="s">
        <v>368</v>
      </c>
      <c r="JLA390" s="308" t="s">
        <v>368</v>
      </c>
      <c r="JLB390" s="308" t="s">
        <v>368</v>
      </c>
      <c r="JLC390" s="308" t="s">
        <v>368</v>
      </c>
      <c r="JLD390" s="308" t="s">
        <v>368</v>
      </c>
      <c r="JLE390" s="308" t="s">
        <v>368</v>
      </c>
      <c r="JLF390" s="308" t="s">
        <v>368</v>
      </c>
      <c r="JLG390" s="308" t="s">
        <v>368</v>
      </c>
      <c r="JLH390" s="308" t="s">
        <v>368</v>
      </c>
      <c r="JLI390" s="308" t="s">
        <v>368</v>
      </c>
      <c r="JLJ390" s="308" t="s">
        <v>368</v>
      </c>
      <c r="JLK390" s="308" t="s">
        <v>368</v>
      </c>
      <c r="JLL390" s="308" t="s">
        <v>368</v>
      </c>
      <c r="JLM390" s="308" t="s">
        <v>368</v>
      </c>
      <c r="JLN390" s="308" t="s">
        <v>368</v>
      </c>
      <c r="JLO390" s="308" t="s">
        <v>368</v>
      </c>
      <c r="JLP390" s="308" t="s">
        <v>368</v>
      </c>
      <c r="JLQ390" s="308" t="s">
        <v>368</v>
      </c>
      <c r="JLR390" s="308" t="s">
        <v>368</v>
      </c>
      <c r="JLS390" s="308" t="s">
        <v>368</v>
      </c>
      <c r="JLT390" s="308" t="s">
        <v>368</v>
      </c>
      <c r="JLU390" s="308" t="s">
        <v>368</v>
      </c>
      <c r="JLV390" s="308" t="s">
        <v>368</v>
      </c>
      <c r="JLW390" s="308" t="s">
        <v>368</v>
      </c>
      <c r="JLX390" s="308" t="s">
        <v>368</v>
      </c>
      <c r="JLY390" s="308" t="s">
        <v>368</v>
      </c>
      <c r="JLZ390" s="308" t="s">
        <v>368</v>
      </c>
      <c r="JMA390" s="308" t="s">
        <v>368</v>
      </c>
      <c r="JMB390" s="308" t="s">
        <v>368</v>
      </c>
      <c r="JMC390" s="308" t="s">
        <v>368</v>
      </c>
      <c r="JMD390" s="308" t="s">
        <v>368</v>
      </c>
      <c r="JME390" s="308" t="s">
        <v>368</v>
      </c>
      <c r="JMF390" s="308" t="s">
        <v>368</v>
      </c>
      <c r="JMG390" s="308" t="s">
        <v>368</v>
      </c>
      <c r="JMH390" s="308" t="s">
        <v>368</v>
      </c>
      <c r="JMI390" s="308" t="s">
        <v>368</v>
      </c>
      <c r="JMJ390" s="308" t="s">
        <v>368</v>
      </c>
      <c r="JMK390" s="308" t="s">
        <v>368</v>
      </c>
      <c r="JML390" s="308" t="s">
        <v>368</v>
      </c>
      <c r="JMM390" s="308" t="s">
        <v>368</v>
      </c>
      <c r="JMN390" s="308" t="s">
        <v>368</v>
      </c>
      <c r="JMO390" s="308" t="s">
        <v>368</v>
      </c>
      <c r="JMP390" s="308" t="s">
        <v>368</v>
      </c>
      <c r="JMQ390" s="308" t="s">
        <v>368</v>
      </c>
      <c r="JMR390" s="308" t="s">
        <v>368</v>
      </c>
      <c r="JMS390" s="308" t="s">
        <v>368</v>
      </c>
      <c r="JMT390" s="308" t="s">
        <v>368</v>
      </c>
      <c r="JMU390" s="308" t="s">
        <v>368</v>
      </c>
      <c r="JMV390" s="308" t="s">
        <v>368</v>
      </c>
      <c r="JMW390" s="308" t="s">
        <v>368</v>
      </c>
      <c r="JMX390" s="308" t="s">
        <v>368</v>
      </c>
      <c r="JMY390" s="308" t="s">
        <v>368</v>
      </c>
      <c r="JMZ390" s="308" t="s">
        <v>368</v>
      </c>
      <c r="JNA390" s="308" t="s">
        <v>368</v>
      </c>
      <c r="JNB390" s="308" t="s">
        <v>368</v>
      </c>
      <c r="JNC390" s="308" t="s">
        <v>368</v>
      </c>
      <c r="JND390" s="308" t="s">
        <v>368</v>
      </c>
      <c r="JNE390" s="308" t="s">
        <v>368</v>
      </c>
      <c r="JNF390" s="308" t="s">
        <v>368</v>
      </c>
      <c r="JNG390" s="308" t="s">
        <v>368</v>
      </c>
      <c r="JNH390" s="308" t="s">
        <v>368</v>
      </c>
      <c r="JNI390" s="308" t="s">
        <v>368</v>
      </c>
      <c r="JNJ390" s="308" t="s">
        <v>368</v>
      </c>
      <c r="JNK390" s="308" t="s">
        <v>368</v>
      </c>
      <c r="JNL390" s="308" t="s">
        <v>368</v>
      </c>
      <c r="JNM390" s="308" t="s">
        <v>368</v>
      </c>
      <c r="JNN390" s="308" t="s">
        <v>368</v>
      </c>
      <c r="JNO390" s="308" t="s">
        <v>368</v>
      </c>
      <c r="JNP390" s="308" t="s">
        <v>368</v>
      </c>
      <c r="JNQ390" s="308" t="s">
        <v>368</v>
      </c>
      <c r="JNR390" s="308" t="s">
        <v>368</v>
      </c>
      <c r="JNS390" s="308" t="s">
        <v>368</v>
      </c>
      <c r="JNT390" s="308" t="s">
        <v>368</v>
      </c>
      <c r="JNU390" s="308" t="s">
        <v>368</v>
      </c>
      <c r="JNV390" s="308" t="s">
        <v>368</v>
      </c>
      <c r="JNW390" s="308" t="s">
        <v>368</v>
      </c>
      <c r="JNX390" s="308" t="s">
        <v>368</v>
      </c>
      <c r="JNY390" s="308" t="s">
        <v>368</v>
      </c>
      <c r="JNZ390" s="308" t="s">
        <v>368</v>
      </c>
      <c r="JOA390" s="308" t="s">
        <v>368</v>
      </c>
      <c r="JOB390" s="308" t="s">
        <v>368</v>
      </c>
      <c r="JOC390" s="308" t="s">
        <v>368</v>
      </c>
      <c r="JOD390" s="308" t="s">
        <v>368</v>
      </c>
      <c r="JOE390" s="308" t="s">
        <v>368</v>
      </c>
      <c r="JOF390" s="308" t="s">
        <v>368</v>
      </c>
      <c r="JOG390" s="308" t="s">
        <v>368</v>
      </c>
      <c r="JOH390" s="308" t="s">
        <v>368</v>
      </c>
      <c r="JOI390" s="308" t="s">
        <v>368</v>
      </c>
      <c r="JOJ390" s="308" t="s">
        <v>368</v>
      </c>
      <c r="JOK390" s="308" t="s">
        <v>368</v>
      </c>
      <c r="JOL390" s="308" t="s">
        <v>368</v>
      </c>
      <c r="JOM390" s="308" t="s">
        <v>368</v>
      </c>
      <c r="JON390" s="308" t="s">
        <v>368</v>
      </c>
      <c r="JOO390" s="308" t="s">
        <v>368</v>
      </c>
      <c r="JOP390" s="308" t="s">
        <v>368</v>
      </c>
      <c r="JOQ390" s="308" t="s">
        <v>368</v>
      </c>
      <c r="JOR390" s="308" t="s">
        <v>368</v>
      </c>
      <c r="JOS390" s="308" t="s">
        <v>368</v>
      </c>
      <c r="JOT390" s="308" t="s">
        <v>368</v>
      </c>
      <c r="JOU390" s="308" t="s">
        <v>368</v>
      </c>
      <c r="JOV390" s="308" t="s">
        <v>368</v>
      </c>
      <c r="JOW390" s="308" t="s">
        <v>368</v>
      </c>
      <c r="JOX390" s="308" t="s">
        <v>368</v>
      </c>
      <c r="JOY390" s="308" t="s">
        <v>368</v>
      </c>
      <c r="JOZ390" s="308" t="s">
        <v>368</v>
      </c>
      <c r="JPA390" s="308" t="s">
        <v>368</v>
      </c>
      <c r="JPB390" s="308" t="s">
        <v>368</v>
      </c>
      <c r="JPC390" s="308" t="s">
        <v>368</v>
      </c>
      <c r="JPD390" s="308" t="s">
        <v>368</v>
      </c>
      <c r="JPE390" s="308" t="s">
        <v>368</v>
      </c>
      <c r="JPF390" s="308" t="s">
        <v>368</v>
      </c>
      <c r="JPG390" s="308" t="s">
        <v>368</v>
      </c>
      <c r="JPH390" s="308" t="s">
        <v>368</v>
      </c>
      <c r="JPI390" s="308" t="s">
        <v>368</v>
      </c>
      <c r="JPJ390" s="308" t="s">
        <v>368</v>
      </c>
      <c r="JPK390" s="308" t="s">
        <v>368</v>
      </c>
      <c r="JPL390" s="308" t="s">
        <v>368</v>
      </c>
      <c r="JPM390" s="308" t="s">
        <v>368</v>
      </c>
      <c r="JPN390" s="308" t="s">
        <v>368</v>
      </c>
      <c r="JPO390" s="308" t="s">
        <v>368</v>
      </c>
      <c r="JPP390" s="308" t="s">
        <v>368</v>
      </c>
      <c r="JPQ390" s="308" t="s">
        <v>368</v>
      </c>
      <c r="JPR390" s="308" t="s">
        <v>368</v>
      </c>
      <c r="JPS390" s="308" t="s">
        <v>368</v>
      </c>
      <c r="JPT390" s="308" t="s">
        <v>368</v>
      </c>
      <c r="JPU390" s="308" t="s">
        <v>368</v>
      </c>
      <c r="JPV390" s="308" t="s">
        <v>368</v>
      </c>
      <c r="JPW390" s="308" t="s">
        <v>368</v>
      </c>
      <c r="JPX390" s="308" t="s">
        <v>368</v>
      </c>
      <c r="JPY390" s="308" t="s">
        <v>368</v>
      </c>
      <c r="JPZ390" s="308" t="s">
        <v>368</v>
      </c>
      <c r="JQA390" s="308" t="s">
        <v>368</v>
      </c>
      <c r="JQB390" s="308" t="s">
        <v>368</v>
      </c>
      <c r="JQC390" s="308" t="s">
        <v>368</v>
      </c>
      <c r="JQD390" s="308" t="s">
        <v>368</v>
      </c>
      <c r="JQE390" s="308" t="s">
        <v>368</v>
      </c>
      <c r="JQF390" s="308" t="s">
        <v>368</v>
      </c>
      <c r="JQG390" s="308" t="s">
        <v>368</v>
      </c>
      <c r="JQH390" s="308" t="s">
        <v>368</v>
      </c>
      <c r="JQI390" s="308" t="s">
        <v>368</v>
      </c>
      <c r="JQJ390" s="308" t="s">
        <v>368</v>
      </c>
      <c r="JQK390" s="308" t="s">
        <v>368</v>
      </c>
      <c r="JQL390" s="308" t="s">
        <v>368</v>
      </c>
      <c r="JQM390" s="308" t="s">
        <v>368</v>
      </c>
      <c r="JQN390" s="308" t="s">
        <v>368</v>
      </c>
      <c r="JQO390" s="308" t="s">
        <v>368</v>
      </c>
      <c r="JQP390" s="308" t="s">
        <v>368</v>
      </c>
      <c r="JQQ390" s="308" t="s">
        <v>368</v>
      </c>
      <c r="JQR390" s="308" t="s">
        <v>368</v>
      </c>
      <c r="JQS390" s="308" t="s">
        <v>368</v>
      </c>
      <c r="JQT390" s="308" t="s">
        <v>368</v>
      </c>
      <c r="JQU390" s="308" t="s">
        <v>368</v>
      </c>
      <c r="JQV390" s="308" t="s">
        <v>368</v>
      </c>
      <c r="JQW390" s="308" t="s">
        <v>368</v>
      </c>
      <c r="JQX390" s="308" t="s">
        <v>368</v>
      </c>
      <c r="JQY390" s="308" t="s">
        <v>368</v>
      </c>
      <c r="JQZ390" s="308" t="s">
        <v>368</v>
      </c>
      <c r="JRA390" s="308" t="s">
        <v>368</v>
      </c>
      <c r="JRB390" s="308" t="s">
        <v>368</v>
      </c>
      <c r="JRC390" s="308" t="s">
        <v>368</v>
      </c>
      <c r="JRD390" s="308" t="s">
        <v>368</v>
      </c>
      <c r="JRE390" s="308" t="s">
        <v>368</v>
      </c>
      <c r="JRF390" s="308" t="s">
        <v>368</v>
      </c>
      <c r="JRG390" s="308" t="s">
        <v>368</v>
      </c>
      <c r="JRH390" s="308" t="s">
        <v>368</v>
      </c>
      <c r="JRI390" s="308" t="s">
        <v>368</v>
      </c>
      <c r="JRJ390" s="308" t="s">
        <v>368</v>
      </c>
      <c r="JRK390" s="308" t="s">
        <v>368</v>
      </c>
      <c r="JRL390" s="308" t="s">
        <v>368</v>
      </c>
      <c r="JRM390" s="308" t="s">
        <v>368</v>
      </c>
      <c r="JRN390" s="308" t="s">
        <v>368</v>
      </c>
      <c r="JRO390" s="308" t="s">
        <v>368</v>
      </c>
      <c r="JRP390" s="308" t="s">
        <v>368</v>
      </c>
      <c r="JRQ390" s="308" t="s">
        <v>368</v>
      </c>
      <c r="JRR390" s="308" t="s">
        <v>368</v>
      </c>
      <c r="JRS390" s="308" t="s">
        <v>368</v>
      </c>
      <c r="JRT390" s="308" t="s">
        <v>368</v>
      </c>
      <c r="JRU390" s="308" t="s">
        <v>368</v>
      </c>
      <c r="JRV390" s="308" t="s">
        <v>368</v>
      </c>
      <c r="JRW390" s="308" t="s">
        <v>368</v>
      </c>
      <c r="JRX390" s="308" t="s">
        <v>368</v>
      </c>
      <c r="JRY390" s="308" t="s">
        <v>368</v>
      </c>
      <c r="JRZ390" s="308" t="s">
        <v>368</v>
      </c>
      <c r="JSA390" s="308" t="s">
        <v>368</v>
      </c>
      <c r="JSB390" s="308" t="s">
        <v>368</v>
      </c>
      <c r="JSC390" s="308" t="s">
        <v>368</v>
      </c>
      <c r="JSD390" s="308" t="s">
        <v>368</v>
      </c>
      <c r="JSE390" s="308" t="s">
        <v>368</v>
      </c>
      <c r="JSF390" s="308" t="s">
        <v>368</v>
      </c>
      <c r="JSG390" s="308" t="s">
        <v>368</v>
      </c>
      <c r="JSH390" s="308" t="s">
        <v>368</v>
      </c>
      <c r="JSI390" s="308" t="s">
        <v>368</v>
      </c>
      <c r="JSJ390" s="308" t="s">
        <v>368</v>
      </c>
      <c r="JSK390" s="308" t="s">
        <v>368</v>
      </c>
      <c r="JSL390" s="308" t="s">
        <v>368</v>
      </c>
      <c r="JSM390" s="308" t="s">
        <v>368</v>
      </c>
      <c r="JSN390" s="308" t="s">
        <v>368</v>
      </c>
      <c r="JSO390" s="308" t="s">
        <v>368</v>
      </c>
      <c r="JSP390" s="308" t="s">
        <v>368</v>
      </c>
      <c r="JSQ390" s="308" t="s">
        <v>368</v>
      </c>
      <c r="JSR390" s="308" t="s">
        <v>368</v>
      </c>
      <c r="JSS390" s="308" t="s">
        <v>368</v>
      </c>
      <c r="JST390" s="308" t="s">
        <v>368</v>
      </c>
      <c r="JSU390" s="308" t="s">
        <v>368</v>
      </c>
      <c r="JSV390" s="308" t="s">
        <v>368</v>
      </c>
      <c r="JSW390" s="308" t="s">
        <v>368</v>
      </c>
      <c r="JSX390" s="308" t="s">
        <v>368</v>
      </c>
      <c r="JSY390" s="308" t="s">
        <v>368</v>
      </c>
      <c r="JSZ390" s="308" t="s">
        <v>368</v>
      </c>
      <c r="JTA390" s="308" t="s">
        <v>368</v>
      </c>
      <c r="JTB390" s="308" t="s">
        <v>368</v>
      </c>
      <c r="JTC390" s="308" t="s">
        <v>368</v>
      </c>
      <c r="JTD390" s="308" t="s">
        <v>368</v>
      </c>
      <c r="JTE390" s="308" t="s">
        <v>368</v>
      </c>
      <c r="JTF390" s="308" t="s">
        <v>368</v>
      </c>
      <c r="JTG390" s="308" t="s">
        <v>368</v>
      </c>
      <c r="JTH390" s="308" t="s">
        <v>368</v>
      </c>
      <c r="JTI390" s="308" t="s">
        <v>368</v>
      </c>
      <c r="JTJ390" s="308" t="s">
        <v>368</v>
      </c>
      <c r="JTK390" s="308" t="s">
        <v>368</v>
      </c>
      <c r="JTL390" s="308" t="s">
        <v>368</v>
      </c>
      <c r="JTM390" s="308" t="s">
        <v>368</v>
      </c>
      <c r="JTN390" s="308" t="s">
        <v>368</v>
      </c>
      <c r="JTO390" s="308" t="s">
        <v>368</v>
      </c>
      <c r="JTP390" s="308" t="s">
        <v>368</v>
      </c>
      <c r="JTQ390" s="308" t="s">
        <v>368</v>
      </c>
      <c r="JTR390" s="308" t="s">
        <v>368</v>
      </c>
      <c r="JTS390" s="308" t="s">
        <v>368</v>
      </c>
      <c r="JTT390" s="308" t="s">
        <v>368</v>
      </c>
      <c r="JTU390" s="308" t="s">
        <v>368</v>
      </c>
      <c r="JTV390" s="308" t="s">
        <v>368</v>
      </c>
      <c r="JTW390" s="308" t="s">
        <v>368</v>
      </c>
      <c r="JTX390" s="308" t="s">
        <v>368</v>
      </c>
      <c r="JTY390" s="308" t="s">
        <v>368</v>
      </c>
      <c r="JTZ390" s="308" t="s">
        <v>368</v>
      </c>
      <c r="JUA390" s="308" t="s">
        <v>368</v>
      </c>
      <c r="JUB390" s="308" t="s">
        <v>368</v>
      </c>
      <c r="JUC390" s="308" t="s">
        <v>368</v>
      </c>
      <c r="JUD390" s="308" t="s">
        <v>368</v>
      </c>
      <c r="JUE390" s="308" t="s">
        <v>368</v>
      </c>
      <c r="JUF390" s="308" t="s">
        <v>368</v>
      </c>
      <c r="JUG390" s="308" t="s">
        <v>368</v>
      </c>
      <c r="JUH390" s="308" t="s">
        <v>368</v>
      </c>
      <c r="JUI390" s="308" t="s">
        <v>368</v>
      </c>
      <c r="JUJ390" s="308" t="s">
        <v>368</v>
      </c>
      <c r="JUK390" s="308" t="s">
        <v>368</v>
      </c>
      <c r="JUL390" s="308" t="s">
        <v>368</v>
      </c>
      <c r="JUM390" s="308" t="s">
        <v>368</v>
      </c>
      <c r="JUN390" s="308" t="s">
        <v>368</v>
      </c>
      <c r="JUO390" s="308" t="s">
        <v>368</v>
      </c>
      <c r="JUP390" s="308" t="s">
        <v>368</v>
      </c>
      <c r="JUQ390" s="308" t="s">
        <v>368</v>
      </c>
      <c r="JUR390" s="308" t="s">
        <v>368</v>
      </c>
      <c r="JUS390" s="308" t="s">
        <v>368</v>
      </c>
      <c r="JUT390" s="308" t="s">
        <v>368</v>
      </c>
      <c r="JUU390" s="308" t="s">
        <v>368</v>
      </c>
      <c r="JUV390" s="308" t="s">
        <v>368</v>
      </c>
      <c r="JUW390" s="308" t="s">
        <v>368</v>
      </c>
      <c r="JUX390" s="308" t="s">
        <v>368</v>
      </c>
      <c r="JUY390" s="308" t="s">
        <v>368</v>
      </c>
      <c r="JUZ390" s="308" t="s">
        <v>368</v>
      </c>
      <c r="JVA390" s="308" t="s">
        <v>368</v>
      </c>
      <c r="JVB390" s="308" t="s">
        <v>368</v>
      </c>
      <c r="JVC390" s="308" t="s">
        <v>368</v>
      </c>
      <c r="JVD390" s="308" t="s">
        <v>368</v>
      </c>
      <c r="JVE390" s="308" t="s">
        <v>368</v>
      </c>
      <c r="JVF390" s="308" t="s">
        <v>368</v>
      </c>
      <c r="JVG390" s="308" t="s">
        <v>368</v>
      </c>
      <c r="JVH390" s="308" t="s">
        <v>368</v>
      </c>
      <c r="JVI390" s="308" t="s">
        <v>368</v>
      </c>
      <c r="JVJ390" s="308" t="s">
        <v>368</v>
      </c>
      <c r="JVK390" s="308" t="s">
        <v>368</v>
      </c>
      <c r="JVL390" s="308" t="s">
        <v>368</v>
      </c>
      <c r="JVM390" s="308" t="s">
        <v>368</v>
      </c>
      <c r="JVN390" s="308" t="s">
        <v>368</v>
      </c>
      <c r="JVO390" s="308" t="s">
        <v>368</v>
      </c>
      <c r="JVP390" s="308" t="s">
        <v>368</v>
      </c>
      <c r="JVQ390" s="308" t="s">
        <v>368</v>
      </c>
      <c r="JVR390" s="308" t="s">
        <v>368</v>
      </c>
      <c r="JVS390" s="308" t="s">
        <v>368</v>
      </c>
      <c r="JVT390" s="308" t="s">
        <v>368</v>
      </c>
      <c r="JVU390" s="308" t="s">
        <v>368</v>
      </c>
      <c r="JVV390" s="308" t="s">
        <v>368</v>
      </c>
      <c r="JVW390" s="308" t="s">
        <v>368</v>
      </c>
      <c r="JVX390" s="308" t="s">
        <v>368</v>
      </c>
      <c r="JVY390" s="308" t="s">
        <v>368</v>
      </c>
      <c r="JVZ390" s="308" t="s">
        <v>368</v>
      </c>
      <c r="JWA390" s="308" t="s">
        <v>368</v>
      </c>
      <c r="JWB390" s="308" t="s">
        <v>368</v>
      </c>
      <c r="JWC390" s="308" t="s">
        <v>368</v>
      </c>
      <c r="JWD390" s="308" t="s">
        <v>368</v>
      </c>
      <c r="JWE390" s="308" t="s">
        <v>368</v>
      </c>
      <c r="JWF390" s="308" t="s">
        <v>368</v>
      </c>
      <c r="JWG390" s="308" t="s">
        <v>368</v>
      </c>
      <c r="JWH390" s="308" t="s">
        <v>368</v>
      </c>
      <c r="JWI390" s="308" t="s">
        <v>368</v>
      </c>
      <c r="JWJ390" s="308" t="s">
        <v>368</v>
      </c>
      <c r="JWK390" s="308" t="s">
        <v>368</v>
      </c>
      <c r="JWL390" s="308" t="s">
        <v>368</v>
      </c>
      <c r="JWM390" s="308" t="s">
        <v>368</v>
      </c>
      <c r="JWN390" s="308" t="s">
        <v>368</v>
      </c>
      <c r="JWO390" s="308" t="s">
        <v>368</v>
      </c>
      <c r="JWP390" s="308" t="s">
        <v>368</v>
      </c>
      <c r="JWQ390" s="308" t="s">
        <v>368</v>
      </c>
      <c r="JWR390" s="308" t="s">
        <v>368</v>
      </c>
      <c r="JWS390" s="308" t="s">
        <v>368</v>
      </c>
      <c r="JWT390" s="308" t="s">
        <v>368</v>
      </c>
      <c r="JWU390" s="308" t="s">
        <v>368</v>
      </c>
      <c r="JWV390" s="308" t="s">
        <v>368</v>
      </c>
      <c r="JWW390" s="308" t="s">
        <v>368</v>
      </c>
      <c r="JWX390" s="308" t="s">
        <v>368</v>
      </c>
      <c r="JWY390" s="308" t="s">
        <v>368</v>
      </c>
      <c r="JWZ390" s="308" t="s">
        <v>368</v>
      </c>
      <c r="JXA390" s="308" t="s">
        <v>368</v>
      </c>
      <c r="JXB390" s="308" t="s">
        <v>368</v>
      </c>
      <c r="JXC390" s="308" t="s">
        <v>368</v>
      </c>
      <c r="JXD390" s="308" t="s">
        <v>368</v>
      </c>
      <c r="JXE390" s="308" t="s">
        <v>368</v>
      </c>
      <c r="JXF390" s="308" t="s">
        <v>368</v>
      </c>
      <c r="JXG390" s="308" t="s">
        <v>368</v>
      </c>
      <c r="JXH390" s="308" t="s">
        <v>368</v>
      </c>
      <c r="JXI390" s="308" t="s">
        <v>368</v>
      </c>
      <c r="JXJ390" s="308" t="s">
        <v>368</v>
      </c>
      <c r="JXK390" s="308" t="s">
        <v>368</v>
      </c>
      <c r="JXL390" s="308" t="s">
        <v>368</v>
      </c>
      <c r="JXM390" s="308" t="s">
        <v>368</v>
      </c>
      <c r="JXN390" s="308" t="s">
        <v>368</v>
      </c>
      <c r="JXO390" s="308" t="s">
        <v>368</v>
      </c>
      <c r="JXP390" s="308" t="s">
        <v>368</v>
      </c>
      <c r="JXQ390" s="308" t="s">
        <v>368</v>
      </c>
      <c r="JXR390" s="308" t="s">
        <v>368</v>
      </c>
      <c r="JXS390" s="308" t="s">
        <v>368</v>
      </c>
      <c r="JXT390" s="308" t="s">
        <v>368</v>
      </c>
      <c r="JXU390" s="308" t="s">
        <v>368</v>
      </c>
      <c r="JXV390" s="308" t="s">
        <v>368</v>
      </c>
      <c r="JXW390" s="308" t="s">
        <v>368</v>
      </c>
      <c r="JXX390" s="308" t="s">
        <v>368</v>
      </c>
      <c r="JXY390" s="308" t="s">
        <v>368</v>
      </c>
      <c r="JXZ390" s="308" t="s">
        <v>368</v>
      </c>
      <c r="JYA390" s="308" t="s">
        <v>368</v>
      </c>
      <c r="JYB390" s="308" t="s">
        <v>368</v>
      </c>
      <c r="JYC390" s="308" t="s">
        <v>368</v>
      </c>
      <c r="JYD390" s="308" t="s">
        <v>368</v>
      </c>
      <c r="JYE390" s="308" t="s">
        <v>368</v>
      </c>
      <c r="JYF390" s="308" t="s">
        <v>368</v>
      </c>
      <c r="JYG390" s="308" t="s">
        <v>368</v>
      </c>
      <c r="JYH390" s="308" t="s">
        <v>368</v>
      </c>
      <c r="JYI390" s="308" t="s">
        <v>368</v>
      </c>
      <c r="JYJ390" s="308" t="s">
        <v>368</v>
      </c>
      <c r="JYK390" s="308" t="s">
        <v>368</v>
      </c>
      <c r="JYL390" s="308" t="s">
        <v>368</v>
      </c>
      <c r="JYM390" s="308" t="s">
        <v>368</v>
      </c>
      <c r="JYN390" s="308" t="s">
        <v>368</v>
      </c>
      <c r="JYO390" s="308" t="s">
        <v>368</v>
      </c>
      <c r="JYP390" s="308" t="s">
        <v>368</v>
      </c>
      <c r="JYQ390" s="308" t="s">
        <v>368</v>
      </c>
      <c r="JYR390" s="308" t="s">
        <v>368</v>
      </c>
      <c r="JYS390" s="308" t="s">
        <v>368</v>
      </c>
      <c r="JYT390" s="308" t="s">
        <v>368</v>
      </c>
      <c r="JYU390" s="308" t="s">
        <v>368</v>
      </c>
      <c r="JYV390" s="308" t="s">
        <v>368</v>
      </c>
      <c r="JYW390" s="308" t="s">
        <v>368</v>
      </c>
      <c r="JYX390" s="308" t="s">
        <v>368</v>
      </c>
      <c r="JYY390" s="308" t="s">
        <v>368</v>
      </c>
      <c r="JYZ390" s="308" t="s">
        <v>368</v>
      </c>
      <c r="JZA390" s="308" t="s">
        <v>368</v>
      </c>
      <c r="JZB390" s="308" t="s">
        <v>368</v>
      </c>
      <c r="JZC390" s="308" t="s">
        <v>368</v>
      </c>
      <c r="JZD390" s="308" t="s">
        <v>368</v>
      </c>
      <c r="JZE390" s="308" t="s">
        <v>368</v>
      </c>
      <c r="JZF390" s="308" t="s">
        <v>368</v>
      </c>
      <c r="JZG390" s="308" t="s">
        <v>368</v>
      </c>
      <c r="JZH390" s="308" t="s">
        <v>368</v>
      </c>
      <c r="JZI390" s="308" t="s">
        <v>368</v>
      </c>
      <c r="JZJ390" s="308" t="s">
        <v>368</v>
      </c>
      <c r="JZK390" s="308" t="s">
        <v>368</v>
      </c>
      <c r="JZL390" s="308" t="s">
        <v>368</v>
      </c>
      <c r="JZM390" s="308" t="s">
        <v>368</v>
      </c>
      <c r="JZN390" s="308" t="s">
        <v>368</v>
      </c>
      <c r="JZO390" s="308" t="s">
        <v>368</v>
      </c>
      <c r="JZP390" s="308" t="s">
        <v>368</v>
      </c>
      <c r="JZQ390" s="308" t="s">
        <v>368</v>
      </c>
      <c r="JZR390" s="308" t="s">
        <v>368</v>
      </c>
      <c r="JZS390" s="308" t="s">
        <v>368</v>
      </c>
      <c r="JZT390" s="308" t="s">
        <v>368</v>
      </c>
      <c r="JZU390" s="308" t="s">
        <v>368</v>
      </c>
      <c r="JZV390" s="308" t="s">
        <v>368</v>
      </c>
      <c r="JZW390" s="308" t="s">
        <v>368</v>
      </c>
      <c r="JZX390" s="308" t="s">
        <v>368</v>
      </c>
      <c r="JZY390" s="308" t="s">
        <v>368</v>
      </c>
      <c r="JZZ390" s="308" t="s">
        <v>368</v>
      </c>
      <c r="KAA390" s="308" t="s">
        <v>368</v>
      </c>
      <c r="KAB390" s="308" t="s">
        <v>368</v>
      </c>
      <c r="KAC390" s="308" t="s">
        <v>368</v>
      </c>
      <c r="KAD390" s="308" t="s">
        <v>368</v>
      </c>
      <c r="KAE390" s="308" t="s">
        <v>368</v>
      </c>
      <c r="KAF390" s="308" t="s">
        <v>368</v>
      </c>
      <c r="KAG390" s="308" t="s">
        <v>368</v>
      </c>
      <c r="KAH390" s="308" t="s">
        <v>368</v>
      </c>
      <c r="KAI390" s="308" t="s">
        <v>368</v>
      </c>
      <c r="KAJ390" s="308" t="s">
        <v>368</v>
      </c>
      <c r="KAK390" s="308" t="s">
        <v>368</v>
      </c>
      <c r="KAL390" s="308" t="s">
        <v>368</v>
      </c>
      <c r="KAM390" s="308" t="s">
        <v>368</v>
      </c>
      <c r="KAN390" s="308" t="s">
        <v>368</v>
      </c>
      <c r="KAO390" s="308" t="s">
        <v>368</v>
      </c>
      <c r="KAP390" s="308" t="s">
        <v>368</v>
      </c>
      <c r="KAQ390" s="308" t="s">
        <v>368</v>
      </c>
      <c r="KAR390" s="308" t="s">
        <v>368</v>
      </c>
      <c r="KAS390" s="308" t="s">
        <v>368</v>
      </c>
      <c r="KAT390" s="308" t="s">
        <v>368</v>
      </c>
      <c r="KAU390" s="308" t="s">
        <v>368</v>
      </c>
      <c r="KAV390" s="308" t="s">
        <v>368</v>
      </c>
      <c r="KAW390" s="308" t="s">
        <v>368</v>
      </c>
      <c r="KAX390" s="308" t="s">
        <v>368</v>
      </c>
      <c r="KAY390" s="308" t="s">
        <v>368</v>
      </c>
      <c r="KAZ390" s="308" t="s">
        <v>368</v>
      </c>
      <c r="KBA390" s="308" t="s">
        <v>368</v>
      </c>
      <c r="KBB390" s="308" t="s">
        <v>368</v>
      </c>
      <c r="KBC390" s="308" t="s">
        <v>368</v>
      </c>
      <c r="KBD390" s="308" t="s">
        <v>368</v>
      </c>
      <c r="KBE390" s="308" t="s">
        <v>368</v>
      </c>
      <c r="KBF390" s="308" t="s">
        <v>368</v>
      </c>
      <c r="KBG390" s="308" t="s">
        <v>368</v>
      </c>
      <c r="KBH390" s="308" t="s">
        <v>368</v>
      </c>
      <c r="KBI390" s="308" t="s">
        <v>368</v>
      </c>
      <c r="KBJ390" s="308" t="s">
        <v>368</v>
      </c>
      <c r="KBK390" s="308" t="s">
        <v>368</v>
      </c>
      <c r="KBL390" s="308" t="s">
        <v>368</v>
      </c>
      <c r="KBM390" s="308" t="s">
        <v>368</v>
      </c>
      <c r="KBN390" s="308" t="s">
        <v>368</v>
      </c>
      <c r="KBO390" s="308" t="s">
        <v>368</v>
      </c>
      <c r="KBP390" s="308" t="s">
        <v>368</v>
      </c>
      <c r="KBQ390" s="308" t="s">
        <v>368</v>
      </c>
      <c r="KBR390" s="308" t="s">
        <v>368</v>
      </c>
      <c r="KBS390" s="308" t="s">
        <v>368</v>
      </c>
      <c r="KBT390" s="308" t="s">
        <v>368</v>
      </c>
      <c r="KBU390" s="308" t="s">
        <v>368</v>
      </c>
      <c r="KBV390" s="308" t="s">
        <v>368</v>
      </c>
      <c r="KBW390" s="308" t="s">
        <v>368</v>
      </c>
      <c r="KBX390" s="308" t="s">
        <v>368</v>
      </c>
      <c r="KBY390" s="308" t="s">
        <v>368</v>
      </c>
      <c r="KBZ390" s="308" t="s">
        <v>368</v>
      </c>
      <c r="KCA390" s="308" t="s">
        <v>368</v>
      </c>
      <c r="KCB390" s="308" t="s">
        <v>368</v>
      </c>
      <c r="KCC390" s="308" t="s">
        <v>368</v>
      </c>
      <c r="KCD390" s="308" t="s">
        <v>368</v>
      </c>
      <c r="KCE390" s="308" t="s">
        <v>368</v>
      </c>
      <c r="KCF390" s="308" t="s">
        <v>368</v>
      </c>
      <c r="KCG390" s="308" t="s">
        <v>368</v>
      </c>
      <c r="KCH390" s="308" t="s">
        <v>368</v>
      </c>
      <c r="KCI390" s="308" t="s">
        <v>368</v>
      </c>
      <c r="KCJ390" s="308" t="s">
        <v>368</v>
      </c>
      <c r="KCK390" s="308" t="s">
        <v>368</v>
      </c>
      <c r="KCL390" s="308" t="s">
        <v>368</v>
      </c>
      <c r="KCM390" s="308" t="s">
        <v>368</v>
      </c>
      <c r="KCN390" s="308" t="s">
        <v>368</v>
      </c>
      <c r="KCO390" s="308" t="s">
        <v>368</v>
      </c>
      <c r="KCP390" s="308" t="s">
        <v>368</v>
      </c>
      <c r="KCQ390" s="308" t="s">
        <v>368</v>
      </c>
      <c r="KCR390" s="308" t="s">
        <v>368</v>
      </c>
      <c r="KCS390" s="308" t="s">
        <v>368</v>
      </c>
      <c r="KCT390" s="308" t="s">
        <v>368</v>
      </c>
      <c r="KCU390" s="308" t="s">
        <v>368</v>
      </c>
      <c r="KCV390" s="308" t="s">
        <v>368</v>
      </c>
      <c r="KCW390" s="308" t="s">
        <v>368</v>
      </c>
      <c r="KCX390" s="308" t="s">
        <v>368</v>
      </c>
      <c r="KCY390" s="308" t="s">
        <v>368</v>
      </c>
      <c r="KCZ390" s="308" t="s">
        <v>368</v>
      </c>
      <c r="KDA390" s="308" t="s">
        <v>368</v>
      </c>
      <c r="KDB390" s="308" t="s">
        <v>368</v>
      </c>
      <c r="KDC390" s="308" t="s">
        <v>368</v>
      </c>
      <c r="KDD390" s="308" t="s">
        <v>368</v>
      </c>
      <c r="KDE390" s="308" t="s">
        <v>368</v>
      </c>
      <c r="KDF390" s="308" t="s">
        <v>368</v>
      </c>
      <c r="KDG390" s="308" t="s">
        <v>368</v>
      </c>
      <c r="KDH390" s="308" t="s">
        <v>368</v>
      </c>
      <c r="KDI390" s="308" t="s">
        <v>368</v>
      </c>
      <c r="KDJ390" s="308" t="s">
        <v>368</v>
      </c>
      <c r="KDK390" s="308" t="s">
        <v>368</v>
      </c>
      <c r="KDL390" s="308" t="s">
        <v>368</v>
      </c>
      <c r="KDM390" s="308" t="s">
        <v>368</v>
      </c>
      <c r="KDN390" s="308" t="s">
        <v>368</v>
      </c>
      <c r="KDO390" s="308" t="s">
        <v>368</v>
      </c>
      <c r="KDP390" s="308" t="s">
        <v>368</v>
      </c>
      <c r="KDQ390" s="308" t="s">
        <v>368</v>
      </c>
      <c r="KDR390" s="308" t="s">
        <v>368</v>
      </c>
      <c r="KDS390" s="308" t="s">
        <v>368</v>
      </c>
      <c r="KDT390" s="308" t="s">
        <v>368</v>
      </c>
      <c r="KDU390" s="308" t="s">
        <v>368</v>
      </c>
      <c r="KDV390" s="308" t="s">
        <v>368</v>
      </c>
      <c r="KDW390" s="308" t="s">
        <v>368</v>
      </c>
      <c r="KDX390" s="308" t="s">
        <v>368</v>
      </c>
      <c r="KDY390" s="308" t="s">
        <v>368</v>
      </c>
      <c r="KDZ390" s="308" t="s">
        <v>368</v>
      </c>
      <c r="KEA390" s="308" t="s">
        <v>368</v>
      </c>
      <c r="KEB390" s="308" t="s">
        <v>368</v>
      </c>
      <c r="KEC390" s="308" t="s">
        <v>368</v>
      </c>
      <c r="KED390" s="308" t="s">
        <v>368</v>
      </c>
      <c r="KEE390" s="308" t="s">
        <v>368</v>
      </c>
      <c r="KEF390" s="308" t="s">
        <v>368</v>
      </c>
      <c r="KEG390" s="308" t="s">
        <v>368</v>
      </c>
      <c r="KEH390" s="308" t="s">
        <v>368</v>
      </c>
      <c r="KEI390" s="308" t="s">
        <v>368</v>
      </c>
      <c r="KEJ390" s="308" t="s">
        <v>368</v>
      </c>
      <c r="KEK390" s="308" t="s">
        <v>368</v>
      </c>
      <c r="KEL390" s="308" t="s">
        <v>368</v>
      </c>
      <c r="KEM390" s="308" t="s">
        <v>368</v>
      </c>
      <c r="KEN390" s="308" t="s">
        <v>368</v>
      </c>
      <c r="KEO390" s="308" t="s">
        <v>368</v>
      </c>
      <c r="KEP390" s="308" t="s">
        <v>368</v>
      </c>
      <c r="KEQ390" s="308" t="s">
        <v>368</v>
      </c>
      <c r="KER390" s="308" t="s">
        <v>368</v>
      </c>
      <c r="KES390" s="308" t="s">
        <v>368</v>
      </c>
      <c r="KET390" s="308" t="s">
        <v>368</v>
      </c>
      <c r="KEU390" s="308" t="s">
        <v>368</v>
      </c>
      <c r="KEV390" s="308" t="s">
        <v>368</v>
      </c>
      <c r="KEW390" s="308" t="s">
        <v>368</v>
      </c>
      <c r="KEX390" s="308" t="s">
        <v>368</v>
      </c>
      <c r="KEY390" s="308" t="s">
        <v>368</v>
      </c>
      <c r="KEZ390" s="308" t="s">
        <v>368</v>
      </c>
      <c r="KFA390" s="308" t="s">
        <v>368</v>
      </c>
      <c r="KFB390" s="308" t="s">
        <v>368</v>
      </c>
      <c r="KFC390" s="308" t="s">
        <v>368</v>
      </c>
      <c r="KFD390" s="308" t="s">
        <v>368</v>
      </c>
      <c r="KFE390" s="308" t="s">
        <v>368</v>
      </c>
      <c r="KFF390" s="308" t="s">
        <v>368</v>
      </c>
      <c r="KFG390" s="308" t="s">
        <v>368</v>
      </c>
      <c r="KFH390" s="308" t="s">
        <v>368</v>
      </c>
      <c r="KFI390" s="308" t="s">
        <v>368</v>
      </c>
      <c r="KFJ390" s="308" t="s">
        <v>368</v>
      </c>
      <c r="KFK390" s="308" t="s">
        <v>368</v>
      </c>
      <c r="KFL390" s="308" t="s">
        <v>368</v>
      </c>
      <c r="KFM390" s="308" t="s">
        <v>368</v>
      </c>
      <c r="KFN390" s="308" t="s">
        <v>368</v>
      </c>
      <c r="KFO390" s="308" t="s">
        <v>368</v>
      </c>
      <c r="KFP390" s="308" t="s">
        <v>368</v>
      </c>
      <c r="KFQ390" s="308" t="s">
        <v>368</v>
      </c>
      <c r="KFR390" s="308" t="s">
        <v>368</v>
      </c>
      <c r="KFS390" s="308" t="s">
        <v>368</v>
      </c>
      <c r="KFT390" s="308" t="s">
        <v>368</v>
      </c>
      <c r="KFU390" s="308" t="s">
        <v>368</v>
      </c>
      <c r="KFV390" s="308" t="s">
        <v>368</v>
      </c>
      <c r="KFW390" s="308" t="s">
        <v>368</v>
      </c>
      <c r="KFX390" s="308" t="s">
        <v>368</v>
      </c>
      <c r="KFY390" s="308" t="s">
        <v>368</v>
      </c>
      <c r="KFZ390" s="308" t="s">
        <v>368</v>
      </c>
      <c r="KGA390" s="308" t="s">
        <v>368</v>
      </c>
      <c r="KGB390" s="308" t="s">
        <v>368</v>
      </c>
      <c r="KGC390" s="308" t="s">
        <v>368</v>
      </c>
      <c r="KGD390" s="308" t="s">
        <v>368</v>
      </c>
      <c r="KGE390" s="308" t="s">
        <v>368</v>
      </c>
      <c r="KGF390" s="308" t="s">
        <v>368</v>
      </c>
      <c r="KGG390" s="308" t="s">
        <v>368</v>
      </c>
      <c r="KGH390" s="308" t="s">
        <v>368</v>
      </c>
      <c r="KGI390" s="308" t="s">
        <v>368</v>
      </c>
      <c r="KGJ390" s="308" t="s">
        <v>368</v>
      </c>
      <c r="KGK390" s="308" t="s">
        <v>368</v>
      </c>
      <c r="KGL390" s="308" t="s">
        <v>368</v>
      </c>
      <c r="KGM390" s="308" t="s">
        <v>368</v>
      </c>
      <c r="KGN390" s="308" t="s">
        <v>368</v>
      </c>
      <c r="KGO390" s="308" t="s">
        <v>368</v>
      </c>
      <c r="KGP390" s="308" t="s">
        <v>368</v>
      </c>
      <c r="KGQ390" s="308" t="s">
        <v>368</v>
      </c>
      <c r="KGR390" s="308" t="s">
        <v>368</v>
      </c>
      <c r="KGS390" s="308" t="s">
        <v>368</v>
      </c>
      <c r="KGT390" s="308" t="s">
        <v>368</v>
      </c>
      <c r="KGU390" s="308" t="s">
        <v>368</v>
      </c>
      <c r="KGV390" s="308" t="s">
        <v>368</v>
      </c>
      <c r="KGW390" s="308" t="s">
        <v>368</v>
      </c>
      <c r="KGX390" s="308" t="s">
        <v>368</v>
      </c>
      <c r="KGY390" s="308" t="s">
        <v>368</v>
      </c>
      <c r="KGZ390" s="308" t="s">
        <v>368</v>
      </c>
      <c r="KHA390" s="308" t="s">
        <v>368</v>
      </c>
      <c r="KHB390" s="308" t="s">
        <v>368</v>
      </c>
      <c r="KHC390" s="308" t="s">
        <v>368</v>
      </c>
      <c r="KHD390" s="308" t="s">
        <v>368</v>
      </c>
      <c r="KHE390" s="308" t="s">
        <v>368</v>
      </c>
      <c r="KHF390" s="308" t="s">
        <v>368</v>
      </c>
      <c r="KHG390" s="308" t="s">
        <v>368</v>
      </c>
      <c r="KHH390" s="308" t="s">
        <v>368</v>
      </c>
      <c r="KHI390" s="308" t="s">
        <v>368</v>
      </c>
      <c r="KHJ390" s="308" t="s">
        <v>368</v>
      </c>
      <c r="KHK390" s="308" t="s">
        <v>368</v>
      </c>
      <c r="KHL390" s="308" t="s">
        <v>368</v>
      </c>
      <c r="KHM390" s="308" t="s">
        <v>368</v>
      </c>
      <c r="KHN390" s="308" t="s">
        <v>368</v>
      </c>
      <c r="KHO390" s="308" t="s">
        <v>368</v>
      </c>
      <c r="KHP390" s="308" t="s">
        <v>368</v>
      </c>
      <c r="KHQ390" s="308" t="s">
        <v>368</v>
      </c>
      <c r="KHR390" s="308" t="s">
        <v>368</v>
      </c>
      <c r="KHS390" s="308" t="s">
        <v>368</v>
      </c>
      <c r="KHT390" s="308" t="s">
        <v>368</v>
      </c>
      <c r="KHU390" s="308" t="s">
        <v>368</v>
      </c>
      <c r="KHV390" s="308" t="s">
        <v>368</v>
      </c>
      <c r="KHW390" s="308" t="s">
        <v>368</v>
      </c>
      <c r="KHX390" s="308" t="s">
        <v>368</v>
      </c>
      <c r="KHY390" s="308" t="s">
        <v>368</v>
      </c>
      <c r="KHZ390" s="308" t="s">
        <v>368</v>
      </c>
      <c r="KIA390" s="308" t="s">
        <v>368</v>
      </c>
      <c r="KIB390" s="308" t="s">
        <v>368</v>
      </c>
      <c r="KIC390" s="308" t="s">
        <v>368</v>
      </c>
      <c r="KID390" s="308" t="s">
        <v>368</v>
      </c>
      <c r="KIE390" s="308" t="s">
        <v>368</v>
      </c>
      <c r="KIF390" s="308" t="s">
        <v>368</v>
      </c>
      <c r="KIG390" s="308" t="s">
        <v>368</v>
      </c>
      <c r="KIH390" s="308" t="s">
        <v>368</v>
      </c>
      <c r="KII390" s="308" t="s">
        <v>368</v>
      </c>
      <c r="KIJ390" s="308" t="s">
        <v>368</v>
      </c>
      <c r="KIK390" s="308" t="s">
        <v>368</v>
      </c>
      <c r="KIL390" s="308" t="s">
        <v>368</v>
      </c>
      <c r="KIM390" s="308" t="s">
        <v>368</v>
      </c>
      <c r="KIN390" s="308" t="s">
        <v>368</v>
      </c>
      <c r="KIO390" s="308" t="s">
        <v>368</v>
      </c>
      <c r="KIP390" s="308" t="s">
        <v>368</v>
      </c>
      <c r="KIQ390" s="308" t="s">
        <v>368</v>
      </c>
      <c r="KIR390" s="308" t="s">
        <v>368</v>
      </c>
      <c r="KIS390" s="308" t="s">
        <v>368</v>
      </c>
      <c r="KIT390" s="308" t="s">
        <v>368</v>
      </c>
      <c r="KIU390" s="308" t="s">
        <v>368</v>
      </c>
      <c r="KIV390" s="308" t="s">
        <v>368</v>
      </c>
      <c r="KIW390" s="308" t="s">
        <v>368</v>
      </c>
      <c r="KIX390" s="308" t="s">
        <v>368</v>
      </c>
      <c r="KIY390" s="308" t="s">
        <v>368</v>
      </c>
      <c r="KIZ390" s="308" t="s">
        <v>368</v>
      </c>
      <c r="KJA390" s="308" t="s">
        <v>368</v>
      </c>
      <c r="KJB390" s="308" t="s">
        <v>368</v>
      </c>
      <c r="KJC390" s="308" t="s">
        <v>368</v>
      </c>
      <c r="KJD390" s="308" t="s">
        <v>368</v>
      </c>
      <c r="KJE390" s="308" t="s">
        <v>368</v>
      </c>
      <c r="KJF390" s="308" t="s">
        <v>368</v>
      </c>
      <c r="KJG390" s="308" t="s">
        <v>368</v>
      </c>
      <c r="KJH390" s="308" t="s">
        <v>368</v>
      </c>
      <c r="KJI390" s="308" t="s">
        <v>368</v>
      </c>
      <c r="KJJ390" s="308" t="s">
        <v>368</v>
      </c>
      <c r="KJK390" s="308" t="s">
        <v>368</v>
      </c>
      <c r="KJL390" s="308" t="s">
        <v>368</v>
      </c>
      <c r="KJM390" s="308" t="s">
        <v>368</v>
      </c>
      <c r="KJN390" s="308" t="s">
        <v>368</v>
      </c>
      <c r="KJO390" s="308" t="s">
        <v>368</v>
      </c>
      <c r="KJP390" s="308" t="s">
        <v>368</v>
      </c>
      <c r="KJQ390" s="308" t="s">
        <v>368</v>
      </c>
      <c r="KJR390" s="308" t="s">
        <v>368</v>
      </c>
      <c r="KJS390" s="308" t="s">
        <v>368</v>
      </c>
      <c r="KJT390" s="308" t="s">
        <v>368</v>
      </c>
      <c r="KJU390" s="308" t="s">
        <v>368</v>
      </c>
      <c r="KJV390" s="308" t="s">
        <v>368</v>
      </c>
      <c r="KJW390" s="308" t="s">
        <v>368</v>
      </c>
      <c r="KJX390" s="308" t="s">
        <v>368</v>
      </c>
      <c r="KJY390" s="308" t="s">
        <v>368</v>
      </c>
      <c r="KJZ390" s="308" t="s">
        <v>368</v>
      </c>
      <c r="KKA390" s="308" t="s">
        <v>368</v>
      </c>
      <c r="KKB390" s="308" t="s">
        <v>368</v>
      </c>
      <c r="KKC390" s="308" t="s">
        <v>368</v>
      </c>
      <c r="KKD390" s="308" t="s">
        <v>368</v>
      </c>
      <c r="KKE390" s="308" t="s">
        <v>368</v>
      </c>
      <c r="KKF390" s="308" t="s">
        <v>368</v>
      </c>
      <c r="KKG390" s="308" t="s">
        <v>368</v>
      </c>
      <c r="KKH390" s="308" t="s">
        <v>368</v>
      </c>
      <c r="KKI390" s="308" t="s">
        <v>368</v>
      </c>
      <c r="KKJ390" s="308" t="s">
        <v>368</v>
      </c>
      <c r="KKK390" s="308" t="s">
        <v>368</v>
      </c>
      <c r="KKL390" s="308" t="s">
        <v>368</v>
      </c>
      <c r="KKM390" s="308" t="s">
        <v>368</v>
      </c>
      <c r="KKN390" s="308" t="s">
        <v>368</v>
      </c>
      <c r="KKO390" s="308" t="s">
        <v>368</v>
      </c>
      <c r="KKP390" s="308" t="s">
        <v>368</v>
      </c>
      <c r="KKQ390" s="308" t="s">
        <v>368</v>
      </c>
      <c r="KKR390" s="308" t="s">
        <v>368</v>
      </c>
      <c r="KKS390" s="308" t="s">
        <v>368</v>
      </c>
      <c r="KKT390" s="308" t="s">
        <v>368</v>
      </c>
      <c r="KKU390" s="308" t="s">
        <v>368</v>
      </c>
      <c r="KKV390" s="308" t="s">
        <v>368</v>
      </c>
      <c r="KKW390" s="308" t="s">
        <v>368</v>
      </c>
      <c r="KKX390" s="308" t="s">
        <v>368</v>
      </c>
      <c r="KKY390" s="308" t="s">
        <v>368</v>
      </c>
      <c r="KKZ390" s="308" t="s">
        <v>368</v>
      </c>
      <c r="KLA390" s="308" t="s">
        <v>368</v>
      </c>
      <c r="KLB390" s="308" t="s">
        <v>368</v>
      </c>
      <c r="KLC390" s="308" t="s">
        <v>368</v>
      </c>
      <c r="KLD390" s="308" t="s">
        <v>368</v>
      </c>
      <c r="KLE390" s="308" t="s">
        <v>368</v>
      </c>
      <c r="KLF390" s="308" t="s">
        <v>368</v>
      </c>
      <c r="KLG390" s="308" t="s">
        <v>368</v>
      </c>
      <c r="KLH390" s="308" t="s">
        <v>368</v>
      </c>
      <c r="KLI390" s="308" t="s">
        <v>368</v>
      </c>
      <c r="KLJ390" s="308" t="s">
        <v>368</v>
      </c>
      <c r="KLK390" s="308" t="s">
        <v>368</v>
      </c>
      <c r="KLL390" s="308" t="s">
        <v>368</v>
      </c>
      <c r="KLM390" s="308" t="s">
        <v>368</v>
      </c>
      <c r="KLN390" s="308" t="s">
        <v>368</v>
      </c>
      <c r="KLO390" s="308" t="s">
        <v>368</v>
      </c>
      <c r="KLP390" s="308" t="s">
        <v>368</v>
      </c>
      <c r="KLQ390" s="308" t="s">
        <v>368</v>
      </c>
      <c r="KLR390" s="308" t="s">
        <v>368</v>
      </c>
      <c r="KLS390" s="308" t="s">
        <v>368</v>
      </c>
      <c r="KLT390" s="308" t="s">
        <v>368</v>
      </c>
      <c r="KLU390" s="308" t="s">
        <v>368</v>
      </c>
      <c r="KLV390" s="308" t="s">
        <v>368</v>
      </c>
      <c r="KLW390" s="308" t="s">
        <v>368</v>
      </c>
      <c r="KLX390" s="308" t="s">
        <v>368</v>
      </c>
      <c r="KLY390" s="308" t="s">
        <v>368</v>
      </c>
      <c r="KLZ390" s="308" t="s">
        <v>368</v>
      </c>
      <c r="KMA390" s="308" t="s">
        <v>368</v>
      </c>
      <c r="KMB390" s="308" t="s">
        <v>368</v>
      </c>
      <c r="KMC390" s="308" t="s">
        <v>368</v>
      </c>
      <c r="KMD390" s="308" t="s">
        <v>368</v>
      </c>
      <c r="KME390" s="308" t="s">
        <v>368</v>
      </c>
      <c r="KMF390" s="308" t="s">
        <v>368</v>
      </c>
      <c r="KMG390" s="308" t="s">
        <v>368</v>
      </c>
      <c r="KMH390" s="308" t="s">
        <v>368</v>
      </c>
      <c r="KMI390" s="308" t="s">
        <v>368</v>
      </c>
      <c r="KMJ390" s="308" t="s">
        <v>368</v>
      </c>
      <c r="KMK390" s="308" t="s">
        <v>368</v>
      </c>
      <c r="KML390" s="308" t="s">
        <v>368</v>
      </c>
      <c r="KMM390" s="308" t="s">
        <v>368</v>
      </c>
      <c r="KMN390" s="308" t="s">
        <v>368</v>
      </c>
      <c r="KMO390" s="308" t="s">
        <v>368</v>
      </c>
      <c r="KMP390" s="308" t="s">
        <v>368</v>
      </c>
      <c r="KMQ390" s="308" t="s">
        <v>368</v>
      </c>
      <c r="KMR390" s="308" t="s">
        <v>368</v>
      </c>
      <c r="KMS390" s="308" t="s">
        <v>368</v>
      </c>
      <c r="KMT390" s="308" t="s">
        <v>368</v>
      </c>
      <c r="KMU390" s="308" t="s">
        <v>368</v>
      </c>
      <c r="KMV390" s="308" t="s">
        <v>368</v>
      </c>
      <c r="KMW390" s="308" t="s">
        <v>368</v>
      </c>
      <c r="KMX390" s="308" t="s">
        <v>368</v>
      </c>
      <c r="KMY390" s="308" t="s">
        <v>368</v>
      </c>
      <c r="KMZ390" s="308" t="s">
        <v>368</v>
      </c>
      <c r="KNA390" s="308" t="s">
        <v>368</v>
      </c>
      <c r="KNB390" s="308" t="s">
        <v>368</v>
      </c>
      <c r="KNC390" s="308" t="s">
        <v>368</v>
      </c>
      <c r="KND390" s="308" t="s">
        <v>368</v>
      </c>
      <c r="KNE390" s="308" t="s">
        <v>368</v>
      </c>
      <c r="KNF390" s="308" t="s">
        <v>368</v>
      </c>
      <c r="KNG390" s="308" t="s">
        <v>368</v>
      </c>
      <c r="KNH390" s="308" t="s">
        <v>368</v>
      </c>
      <c r="KNI390" s="308" t="s">
        <v>368</v>
      </c>
      <c r="KNJ390" s="308" t="s">
        <v>368</v>
      </c>
      <c r="KNK390" s="308" t="s">
        <v>368</v>
      </c>
      <c r="KNL390" s="308" t="s">
        <v>368</v>
      </c>
      <c r="KNM390" s="308" t="s">
        <v>368</v>
      </c>
      <c r="KNN390" s="308" t="s">
        <v>368</v>
      </c>
      <c r="KNO390" s="308" t="s">
        <v>368</v>
      </c>
      <c r="KNP390" s="308" t="s">
        <v>368</v>
      </c>
      <c r="KNQ390" s="308" t="s">
        <v>368</v>
      </c>
      <c r="KNR390" s="308" t="s">
        <v>368</v>
      </c>
      <c r="KNS390" s="308" t="s">
        <v>368</v>
      </c>
      <c r="KNT390" s="308" t="s">
        <v>368</v>
      </c>
      <c r="KNU390" s="308" t="s">
        <v>368</v>
      </c>
      <c r="KNV390" s="308" t="s">
        <v>368</v>
      </c>
      <c r="KNW390" s="308" t="s">
        <v>368</v>
      </c>
      <c r="KNX390" s="308" t="s">
        <v>368</v>
      </c>
      <c r="KNY390" s="308" t="s">
        <v>368</v>
      </c>
      <c r="KNZ390" s="308" t="s">
        <v>368</v>
      </c>
      <c r="KOA390" s="308" t="s">
        <v>368</v>
      </c>
      <c r="KOB390" s="308" t="s">
        <v>368</v>
      </c>
      <c r="KOC390" s="308" t="s">
        <v>368</v>
      </c>
      <c r="KOD390" s="308" t="s">
        <v>368</v>
      </c>
      <c r="KOE390" s="308" t="s">
        <v>368</v>
      </c>
      <c r="KOF390" s="308" t="s">
        <v>368</v>
      </c>
      <c r="KOG390" s="308" t="s">
        <v>368</v>
      </c>
      <c r="KOH390" s="308" t="s">
        <v>368</v>
      </c>
      <c r="KOI390" s="308" t="s">
        <v>368</v>
      </c>
      <c r="KOJ390" s="308" t="s">
        <v>368</v>
      </c>
      <c r="KOK390" s="308" t="s">
        <v>368</v>
      </c>
      <c r="KOL390" s="308" t="s">
        <v>368</v>
      </c>
      <c r="KOM390" s="308" t="s">
        <v>368</v>
      </c>
      <c r="KON390" s="308" t="s">
        <v>368</v>
      </c>
      <c r="KOO390" s="308" t="s">
        <v>368</v>
      </c>
      <c r="KOP390" s="308" t="s">
        <v>368</v>
      </c>
      <c r="KOQ390" s="308" t="s">
        <v>368</v>
      </c>
      <c r="KOR390" s="308" t="s">
        <v>368</v>
      </c>
      <c r="KOS390" s="308" t="s">
        <v>368</v>
      </c>
      <c r="KOT390" s="308" t="s">
        <v>368</v>
      </c>
      <c r="KOU390" s="308" t="s">
        <v>368</v>
      </c>
      <c r="KOV390" s="308" t="s">
        <v>368</v>
      </c>
      <c r="KOW390" s="308" t="s">
        <v>368</v>
      </c>
      <c r="KOX390" s="308" t="s">
        <v>368</v>
      </c>
      <c r="KOY390" s="308" t="s">
        <v>368</v>
      </c>
      <c r="KOZ390" s="308" t="s">
        <v>368</v>
      </c>
      <c r="KPA390" s="308" t="s">
        <v>368</v>
      </c>
      <c r="KPB390" s="308" t="s">
        <v>368</v>
      </c>
      <c r="KPC390" s="308" t="s">
        <v>368</v>
      </c>
      <c r="KPD390" s="308" t="s">
        <v>368</v>
      </c>
      <c r="KPE390" s="308" t="s">
        <v>368</v>
      </c>
      <c r="KPF390" s="308" t="s">
        <v>368</v>
      </c>
      <c r="KPG390" s="308" t="s">
        <v>368</v>
      </c>
      <c r="KPH390" s="308" t="s">
        <v>368</v>
      </c>
      <c r="KPI390" s="308" t="s">
        <v>368</v>
      </c>
      <c r="KPJ390" s="308" t="s">
        <v>368</v>
      </c>
      <c r="KPK390" s="308" t="s">
        <v>368</v>
      </c>
      <c r="KPL390" s="308" t="s">
        <v>368</v>
      </c>
      <c r="KPM390" s="308" t="s">
        <v>368</v>
      </c>
      <c r="KPN390" s="308" t="s">
        <v>368</v>
      </c>
      <c r="KPO390" s="308" t="s">
        <v>368</v>
      </c>
      <c r="KPP390" s="308" t="s">
        <v>368</v>
      </c>
      <c r="KPQ390" s="308" t="s">
        <v>368</v>
      </c>
      <c r="KPR390" s="308" t="s">
        <v>368</v>
      </c>
      <c r="KPS390" s="308" t="s">
        <v>368</v>
      </c>
      <c r="KPT390" s="308" t="s">
        <v>368</v>
      </c>
      <c r="KPU390" s="308" t="s">
        <v>368</v>
      </c>
      <c r="KPV390" s="308" t="s">
        <v>368</v>
      </c>
      <c r="KPW390" s="308" t="s">
        <v>368</v>
      </c>
      <c r="KPX390" s="308" t="s">
        <v>368</v>
      </c>
      <c r="KPY390" s="308" t="s">
        <v>368</v>
      </c>
      <c r="KPZ390" s="308" t="s">
        <v>368</v>
      </c>
      <c r="KQA390" s="308" t="s">
        <v>368</v>
      </c>
      <c r="KQB390" s="308" t="s">
        <v>368</v>
      </c>
      <c r="KQC390" s="308" t="s">
        <v>368</v>
      </c>
      <c r="KQD390" s="308" t="s">
        <v>368</v>
      </c>
      <c r="KQE390" s="308" t="s">
        <v>368</v>
      </c>
      <c r="KQF390" s="308" t="s">
        <v>368</v>
      </c>
      <c r="KQG390" s="308" t="s">
        <v>368</v>
      </c>
      <c r="KQH390" s="308" t="s">
        <v>368</v>
      </c>
      <c r="KQI390" s="308" t="s">
        <v>368</v>
      </c>
      <c r="KQJ390" s="308" t="s">
        <v>368</v>
      </c>
      <c r="KQK390" s="308" t="s">
        <v>368</v>
      </c>
      <c r="KQL390" s="308" t="s">
        <v>368</v>
      </c>
      <c r="KQM390" s="308" t="s">
        <v>368</v>
      </c>
      <c r="KQN390" s="308" t="s">
        <v>368</v>
      </c>
      <c r="KQO390" s="308" t="s">
        <v>368</v>
      </c>
      <c r="KQP390" s="308" t="s">
        <v>368</v>
      </c>
      <c r="KQQ390" s="308" t="s">
        <v>368</v>
      </c>
      <c r="KQR390" s="308" t="s">
        <v>368</v>
      </c>
      <c r="KQS390" s="308" t="s">
        <v>368</v>
      </c>
      <c r="KQT390" s="308" t="s">
        <v>368</v>
      </c>
      <c r="KQU390" s="308" t="s">
        <v>368</v>
      </c>
      <c r="KQV390" s="308" t="s">
        <v>368</v>
      </c>
      <c r="KQW390" s="308" t="s">
        <v>368</v>
      </c>
      <c r="KQX390" s="308" t="s">
        <v>368</v>
      </c>
      <c r="KQY390" s="308" t="s">
        <v>368</v>
      </c>
      <c r="KQZ390" s="308" t="s">
        <v>368</v>
      </c>
      <c r="KRA390" s="308" t="s">
        <v>368</v>
      </c>
      <c r="KRB390" s="308" t="s">
        <v>368</v>
      </c>
      <c r="KRC390" s="308" t="s">
        <v>368</v>
      </c>
      <c r="KRD390" s="308" t="s">
        <v>368</v>
      </c>
      <c r="KRE390" s="308" t="s">
        <v>368</v>
      </c>
      <c r="KRF390" s="308" t="s">
        <v>368</v>
      </c>
      <c r="KRG390" s="308" t="s">
        <v>368</v>
      </c>
      <c r="KRH390" s="308" t="s">
        <v>368</v>
      </c>
      <c r="KRI390" s="308" t="s">
        <v>368</v>
      </c>
      <c r="KRJ390" s="308" t="s">
        <v>368</v>
      </c>
      <c r="KRK390" s="308" t="s">
        <v>368</v>
      </c>
      <c r="KRL390" s="308" t="s">
        <v>368</v>
      </c>
      <c r="KRM390" s="308" t="s">
        <v>368</v>
      </c>
      <c r="KRN390" s="308" t="s">
        <v>368</v>
      </c>
      <c r="KRO390" s="308" t="s">
        <v>368</v>
      </c>
      <c r="KRP390" s="308" t="s">
        <v>368</v>
      </c>
      <c r="KRQ390" s="308" t="s">
        <v>368</v>
      </c>
      <c r="KRR390" s="308" t="s">
        <v>368</v>
      </c>
      <c r="KRS390" s="308" t="s">
        <v>368</v>
      </c>
      <c r="KRT390" s="308" t="s">
        <v>368</v>
      </c>
      <c r="KRU390" s="308" t="s">
        <v>368</v>
      </c>
      <c r="KRV390" s="308" t="s">
        <v>368</v>
      </c>
      <c r="KRW390" s="308" t="s">
        <v>368</v>
      </c>
      <c r="KRX390" s="308" t="s">
        <v>368</v>
      </c>
      <c r="KRY390" s="308" t="s">
        <v>368</v>
      </c>
      <c r="KRZ390" s="308" t="s">
        <v>368</v>
      </c>
      <c r="KSA390" s="308" t="s">
        <v>368</v>
      </c>
      <c r="KSB390" s="308" t="s">
        <v>368</v>
      </c>
      <c r="KSC390" s="308" t="s">
        <v>368</v>
      </c>
      <c r="KSD390" s="308" t="s">
        <v>368</v>
      </c>
      <c r="KSE390" s="308" t="s">
        <v>368</v>
      </c>
      <c r="KSF390" s="308" t="s">
        <v>368</v>
      </c>
      <c r="KSG390" s="308" t="s">
        <v>368</v>
      </c>
      <c r="KSH390" s="308" t="s">
        <v>368</v>
      </c>
      <c r="KSI390" s="308" t="s">
        <v>368</v>
      </c>
      <c r="KSJ390" s="308" t="s">
        <v>368</v>
      </c>
      <c r="KSK390" s="308" t="s">
        <v>368</v>
      </c>
      <c r="KSL390" s="308" t="s">
        <v>368</v>
      </c>
      <c r="KSM390" s="308" t="s">
        <v>368</v>
      </c>
      <c r="KSN390" s="308" t="s">
        <v>368</v>
      </c>
      <c r="KSO390" s="308" t="s">
        <v>368</v>
      </c>
      <c r="KSP390" s="308" t="s">
        <v>368</v>
      </c>
      <c r="KSQ390" s="308" t="s">
        <v>368</v>
      </c>
      <c r="KSR390" s="308" t="s">
        <v>368</v>
      </c>
      <c r="KSS390" s="308" t="s">
        <v>368</v>
      </c>
      <c r="KST390" s="308" t="s">
        <v>368</v>
      </c>
      <c r="KSU390" s="308" t="s">
        <v>368</v>
      </c>
      <c r="KSV390" s="308" t="s">
        <v>368</v>
      </c>
      <c r="KSW390" s="308" t="s">
        <v>368</v>
      </c>
      <c r="KSX390" s="308" t="s">
        <v>368</v>
      </c>
      <c r="KSY390" s="308" t="s">
        <v>368</v>
      </c>
      <c r="KSZ390" s="308" t="s">
        <v>368</v>
      </c>
      <c r="KTA390" s="308" t="s">
        <v>368</v>
      </c>
      <c r="KTB390" s="308" t="s">
        <v>368</v>
      </c>
      <c r="KTC390" s="308" t="s">
        <v>368</v>
      </c>
      <c r="KTD390" s="308" t="s">
        <v>368</v>
      </c>
      <c r="KTE390" s="308" t="s">
        <v>368</v>
      </c>
      <c r="KTF390" s="308" t="s">
        <v>368</v>
      </c>
      <c r="KTG390" s="308" t="s">
        <v>368</v>
      </c>
      <c r="KTH390" s="308" t="s">
        <v>368</v>
      </c>
      <c r="KTI390" s="308" t="s">
        <v>368</v>
      </c>
      <c r="KTJ390" s="308" t="s">
        <v>368</v>
      </c>
      <c r="KTK390" s="308" t="s">
        <v>368</v>
      </c>
      <c r="KTL390" s="308" t="s">
        <v>368</v>
      </c>
      <c r="KTM390" s="308" t="s">
        <v>368</v>
      </c>
      <c r="KTN390" s="308" t="s">
        <v>368</v>
      </c>
      <c r="KTO390" s="308" t="s">
        <v>368</v>
      </c>
      <c r="KTP390" s="308" t="s">
        <v>368</v>
      </c>
      <c r="KTQ390" s="308" t="s">
        <v>368</v>
      </c>
      <c r="KTR390" s="308" t="s">
        <v>368</v>
      </c>
      <c r="KTS390" s="308" t="s">
        <v>368</v>
      </c>
      <c r="KTT390" s="308" t="s">
        <v>368</v>
      </c>
      <c r="KTU390" s="308" t="s">
        <v>368</v>
      </c>
      <c r="KTV390" s="308" t="s">
        <v>368</v>
      </c>
      <c r="KTW390" s="308" t="s">
        <v>368</v>
      </c>
      <c r="KTX390" s="308" t="s">
        <v>368</v>
      </c>
      <c r="KTY390" s="308" t="s">
        <v>368</v>
      </c>
      <c r="KTZ390" s="308" t="s">
        <v>368</v>
      </c>
      <c r="KUA390" s="308" t="s">
        <v>368</v>
      </c>
      <c r="KUB390" s="308" t="s">
        <v>368</v>
      </c>
      <c r="KUC390" s="308" t="s">
        <v>368</v>
      </c>
      <c r="KUD390" s="308" t="s">
        <v>368</v>
      </c>
      <c r="KUE390" s="308" t="s">
        <v>368</v>
      </c>
      <c r="KUF390" s="308" t="s">
        <v>368</v>
      </c>
      <c r="KUG390" s="308" t="s">
        <v>368</v>
      </c>
      <c r="KUH390" s="308" t="s">
        <v>368</v>
      </c>
      <c r="KUI390" s="308" t="s">
        <v>368</v>
      </c>
      <c r="KUJ390" s="308" t="s">
        <v>368</v>
      </c>
      <c r="KUK390" s="308" t="s">
        <v>368</v>
      </c>
      <c r="KUL390" s="308" t="s">
        <v>368</v>
      </c>
      <c r="KUM390" s="308" t="s">
        <v>368</v>
      </c>
      <c r="KUN390" s="308" t="s">
        <v>368</v>
      </c>
      <c r="KUO390" s="308" t="s">
        <v>368</v>
      </c>
      <c r="KUP390" s="308" t="s">
        <v>368</v>
      </c>
      <c r="KUQ390" s="308" t="s">
        <v>368</v>
      </c>
      <c r="KUR390" s="308" t="s">
        <v>368</v>
      </c>
      <c r="KUS390" s="308" t="s">
        <v>368</v>
      </c>
      <c r="KUT390" s="308" t="s">
        <v>368</v>
      </c>
      <c r="KUU390" s="308" t="s">
        <v>368</v>
      </c>
      <c r="KUV390" s="308" t="s">
        <v>368</v>
      </c>
      <c r="KUW390" s="308" t="s">
        <v>368</v>
      </c>
      <c r="KUX390" s="308" t="s">
        <v>368</v>
      </c>
      <c r="KUY390" s="308" t="s">
        <v>368</v>
      </c>
      <c r="KUZ390" s="308" t="s">
        <v>368</v>
      </c>
      <c r="KVA390" s="308" t="s">
        <v>368</v>
      </c>
      <c r="KVB390" s="308" t="s">
        <v>368</v>
      </c>
      <c r="KVC390" s="308" t="s">
        <v>368</v>
      </c>
      <c r="KVD390" s="308" t="s">
        <v>368</v>
      </c>
      <c r="KVE390" s="308" t="s">
        <v>368</v>
      </c>
      <c r="KVF390" s="308" t="s">
        <v>368</v>
      </c>
      <c r="KVG390" s="308" t="s">
        <v>368</v>
      </c>
      <c r="KVH390" s="308" t="s">
        <v>368</v>
      </c>
      <c r="KVI390" s="308" t="s">
        <v>368</v>
      </c>
      <c r="KVJ390" s="308" t="s">
        <v>368</v>
      </c>
      <c r="KVK390" s="308" t="s">
        <v>368</v>
      </c>
      <c r="KVL390" s="308" t="s">
        <v>368</v>
      </c>
      <c r="KVM390" s="308" t="s">
        <v>368</v>
      </c>
      <c r="KVN390" s="308" t="s">
        <v>368</v>
      </c>
      <c r="KVO390" s="308" t="s">
        <v>368</v>
      </c>
      <c r="KVP390" s="308" t="s">
        <v>368</v>
      </c>
      <c r="KVQ390" s="308" t="s">
        <v>368</v>
      </c>
      <c r="KVR390" s="308" t="s">
        <v>368</v>
      </c>
      <c r="KVS390" s="308" t="s">
        <v>368</v>
      </c>
      <c r="KVT390" s="308" t="s">
        <v>368</v>
      </c>
      <c r="KVU390" s="308" t="s">
        <v>368</v>
      </c>
      <c r="KVV390" s="308" t="s">
        <v>368</v>
      </c>
      <c r="KVW390" s="308" t="s">
        <v>368</v>
      </c>
      <c r="KVX390" s="308" t="s">
        <v>368</v>
      </c>
      <c r="KVY390" s="308" t="s">
        <v>368</v>
      </c>
      <c r="KVZ390" s="308" t="s">
        <v>368</v>
      </c>
      <c r="KWA390" s="308" t="s">
        <v>368</v>
      </c>
      <c r="KWB390" s="308" t="s">
        <v>368</v>
      </c>
      <c r="KWC390" s="308" t="s">
        <v>368</v>
      </c>
      <c r="KWD390" s="308" t="s">
        <v>368</v>
      </c>
      <c r="KWE390" s="308" t="s">
        <v>368</v>
      </c>
      <c r="KWF390" s="308" t="s">
        <v>368</v>
      </c>
      <c r="KWG390" s="308" t="s">
        <v>368</v>
      </c>
      <c r="KWH390" s="308" t="s">
        <v>368</v>
      </c>
      <c r="KWI390" s="308" t="s">
        <v>368</v>
      </c>
      <c r="KWJ390" s="308" t="s">
        <v>368</v>
      </c>
      <c r="KWK390" s="308" t="s">
        <v>368</v>
      </c>
      <c r="KWL390" s="308" t="s">
        <v>368</v>
      </c>
      <c r="KWM390" s="308" t="s">
        <v>368</v>
      </c>
      <c r="KWN390" s="308" t="s">
        <v>368</v>
      </c>
      <c r="KWO390" s="308" t="s">
        <v>368</v>
      </c>
      <c r="KWP390" s="308" t="s">
        <v>368</v>
      </c>
      <c r="KWQ390" s="308" t="s">
        <v>368</v>
      </c>
      <c r="KWR390" s="308" t="s">
        <v>368</v>
      </c>
      <c r="KWS390" s="308" t="s">
        <v>368</v>
      </c>
      <c r="KWT390" s="308" t="s">
        <v>368</v>
      </c>
      <c r="KWU390" s="308" t="s">
        <v>368</v>
      </c>
      <c r="KWV390" s="308" t="s">
        <v>368</v>
      </c>
      <c r="KWW390" s="308" t="s">
        <v>368</v>
      </c>
      <c r="KWX390" s="308" t="s">
        <v>368</v>
      </c>
      <c r="KWY390" s="308" t="s">
        <v>368</v>
      </c>
      <c r="KWZ390" s="308" t="s">
        <v>368</v>
      </c>
      <c r="KXA390" s="308" t="s">
        <v>368</v>
      </c>
      <c r="KXB390" s="308" t="s">
        <v>368</v>
      </c>
      <c r="KXC390" s="308" t="s">
        <v>368</v>
      </c>
      <c r="KXD390" s="308" t="s">
        <v>368</v>
      </c>
      <c r="KXE390" s="308" t="s">
        <v>368</v>
      </c>
      <c r="KXF390" s="308" t="s">
        <v>368</v>
      </c>
      <c r="KXG390" s="308" t="s">
        <v>368</v>
      </c>
      <c r="KXH390" s="308" t="s">
        <v>368</v>
      </c>
      <c r="KXI390" s="308" t="s">
        <v>368</v>
      </c>
      <c r="KXJ390" s="308" t="s">
        <v>368</v>
      </c>
      <c r="KXK390" s="308" t="s">
        <v>368</v>
      </c>
      <c r="KXL390" s="308" t="s">
        <v>368</v>
      </c>
      <c r="KXM390" s="308" t="s">
        <v>368</v>
      </c>
      <c r="KXN390" s="308" t="s">
        <v>368</v>
      </c>
      <c r="KXO390" s="308" t="s">
        <v>368</v>
      </c>
      <c r="KXP390" s="308" t="s">
        <v>368</v>
      </c>
      <c r="KXQ390" s="308" t="s">
        <v>368</v>
      </c>
      <c r="KXR390" s="308" t="s">
        <v>368</v>
      </c>
      <c r="KXS390" s="308" t="s">
        <v>368</v>
      </c>
      <c r="KXT390" s="308" t="s">
        <v>368</v>
      </c>
      <c r="KXU390" s="308" t="s">
        <v>368</v>
      </c>
      <c r="KXV390" s="308" t="s">
        <v>368</v>
      </c>
      <c r="KXW390" s="308" t="s">
        <v>368</v>
      </c>
      <c r="KXX390" s="308" t="s">
        <v>368</v>
      </c>
      <c r="KXY390" s="308" t="s">
        <v>368</v>
      </c>
      <c r="KXZ390" s="308" t="s">
        <v>368</v>
      </c>
      <c r="KYA390" s="308" t="s">
        <v>368</v>
      </c>
      <c r="KYB390" s="308" t="s">
        <v>368</v>
      </c>
      <c r="KYC390" s="308" t="s">
        <v>368</v>
      </c>
      <c r="KYD390" s="308" t="s">
        <v>368</v>
      </c>
      <c r="KYE390" s="308" t="s">
        <v>368</v>
      </c>
      <c r="KYF390" s="308" t="s">
        <v>368</v>
      </c>
      <c r="KYG390" s="308" t="s">
        <v>368</v>
      </c>
      <c r="KYH390" s="308" t="s">
        <v>368</v>
      </c>
      <c r="KYI390" s="308" t="s">
        <v>368</v>
      </c>
      <c r="KYJ390" s="308" t="s">
        <v>368</v>
      </c>
      <c r="KYK390" s="308" t="s">
        <v>368</v>
      </c>
      <c r="KYL390" s="308" t="s">
        <v>368</v>
      </c>
      <c r="KYM390" s="308" t="s">
        <v>368</v>
      </c>
      <c r="KYN390" s="308" t="s">
        <v>368</v>
      </c>
      <c r="KYO390" s="308" t="s">
        <v>368</v>
      </c>
      <c r="KYP390" s="308" t="s">
        <v>368</v>
      </c>
      <c r="KYQ390" s="308" t="s">
        <v>368</v>
      </c>
      <c r="KYR390" s="308" t="s">
        <v>368</v>
      </c>
      <c r="KYS390" s="308" t="s">
        <v>368</v>
      </c>
      <c r="KYT390" s="308" t="s">
        <v>368</v>
      </c>
      <c r="KYU390" s="308" t="s">
        <v>368</v>
      </c>
      <c r="KYV390" s="308" t="s">
        <v>368</v>
      </c>
      <c r="KYW390" s="308" t="s">
        <v>368</v>
      </c>
      <c r="KYX390" s="308" t="s">
        <v>368</v>
      </c>
      <c r="KYY390" s="308" t="s">
        <v>368</v>
      </c>
      <c r="KYZ390" s="308" t="s">
        <v>368</v>
      </c>
      <c r="KZA390" s="308" t="s">
        <v>368</v>
      </c>
      <c r="KZB390" s="308" t="s">
        <v>368</v>
      </c>
      <c r="KZC390" s="308" t="s">
        <v>368</v>
      </c>
      <c r="KZD390" s="308" t="s">
        <v>368</v>
      </c>
      <c r="KZE390" s="308" t="s">
        <v>368</v>
      </c>
      <c r="KZF390" s="308" t="s">
        <v>368</v>
      </c>
      <c r="KZG390" s="308" t="s">
        <v>368</v>
      </c>
      <c r="KZH390" s="308" t="s">
        <v>368</v>
      </c>
      <c r="KZI390" s="308" t="s">
        <v>368</v>
      </c>
      <c r="KZJ390" s="308" t="s">
        <v>368</v>
      </c>
      <c r="KZK390" s="308" t="s">
        <v>368</v>
      </c>
      <c r="KZL390" s="308" t="s">
        <v>368</v>
      </c>
      <c r="KZM390" s="308" t="s">
        <v>368</v>
      </c>
      <c r="KZN390" s="308" t="s">
        <v>368</v>
      </c>
      <c r="KZO390" s="308" t="s">
        <v>368</v>
      </c>
      <c r="KZP390" s="308" t="s">
        <v>368</v>
      </c>
      <c r="KZQ390" s="308" t="s">
        <v>368</v>
      </c>
      <c r="KZR390" s="308" t="s">
        <v>368</v>
      </c>
      <c r="KZS390" s="308" t="s">
        <v>368</v>
      </c>
      <c r="KZT390" s="308" t="s">
        <v>368</v>
      </c>
      <c r="KZU390" s="308" t="s">
        <v>368</v>
      </c>
      <c r="KZV390" s="308" t="s">
        <v>368</v>
      </c>
      <c r="KZW390" s="308" t="s">
        <v>368</v>
      </c>
      <c r="KZX390" s="308" t="s">
        <v>368</v>
      </c>
      <c r="KZY390" s="308" t="s">
        <v>368</v>
      </c>
      <c r="KZZ390" s="308" t="s">
        <v>368</v>
      </c>
      <c r="LAA390" s="308" t="s">
        <v>368</v>
      </c>
      <c r="LAB390" s="308" t="s">
        <v>368</v>
      </c>
      <c r="LAC390" s="308" t="s">
        <v>368</v>
      </c>
      <c r="LAD390" s="308" t="s">
        <v>368</v>
      </c>
      <c r="LAE390" s="308" t="s">
        <v>368</v>
      </c>
      <c r="LAF390" s="308" t="s">
        <v>368</v>
      </c>
      <c r="LAG390" s="308" t="s">
        <v>368</v>
      </c>
      <c r="LAH390" s="308" t="s">
        <v>368</v>
      </c>
      <c r="LAI390" s="308" t="s">
        <v>368</v>
      </c>
      <c r="LAJ390" s="308" t="s">
        <v>368</v>
      </c>
      <c r="LAK390" s="308" t="s">
        <v>368</v>
      </c>
      <c r="LAL390" s="308" t="s">
        <v>368</v>
      </c>
      <c r="LAM390" s="308" t="s">
        <v>368</v>
      </c>
      <c r="LAN390" s="308" t="s">
        <v>368</v>
      </c>
      <c r="LAO390" s="308" t="s">
        <v>368</v>
      </c>
      <c r="LAP390" s="308" t="s">
        <v>368</v>
      </c>
      <c r="LAQ390" s="308" t="s">
        <v>368</v>
      </c>
      <c r="LAR390" s="308" t="s">
        <v>368</v>
      </c>
      <c r="LAS390" s="308" t="s">
        <v>368</v>
      </c>
      <c r="LAT390" s="308" t="s">
        <v>368</v>
      </c>
      <c r="LAU390" s="308" t="s">
        <v>368</v>
      </c>
      <c r="LAV390" s="308" t="s">
        <v>368</v>
      </c>
      <c r="LAW390" s="308" t="s">
        <v>368</v>
      </c>
      <c r="LAX390" s="308" t="s">
        <v>368</v>
      </c>
      <c r="LAY390" s="308" t="s">
        <v>368</v>
      </c>
      <c r="LAZ390" s="308" t="s">
        <v>368</v>
      </c>
      <c r="LBA390" s="308" t="s">
        <v>368</v>
      </c>
      <c r="LBB390" s="308" t="s">
        <v>368</v>
      </c>
      <c r="LBC390" s="308" t="s">
        <v>368</v>
      </c>
      <c r="LBD390" s="308" t="s">
        <v>368</v>
      </c>
      <c r="LBE390" s="308" t="s">
        <v>368</v>
      </c>
      <c r="LBF390" s="308" t="s">
        <v>368</v>
      </c>
      <c r="LBG390" s="308" t="s">
        <v>368</v>
      </c>
      <c r="LBH390" s="308" t="s">
        <v>368</v>
      </c>
      <c r="LBI390" s="308" t="s">
        <v>368</v>
      </c>
      <c r="LBJ390" s="308" t="s">
        <v>368</v>
      </c>
      <c r="LBK390" s="308" t="s">
        <v>368</v>
      </c>
      <c r="LBL390" s="308" t="s">
        <v>368</v>
      </c>
      <c r="LBM390" s="308" t="s">
        <v>368</v>
      </c>
      <c r="LBN390" s="308" t="s">
        <v>368</v>
      </c>
      <c r="LBO390" s="308" t="s">
        <v>368</v>
      </c>
      <c r="LBP390" s="308" t="s">
        <v>368</v>
      </c>
      <c r="LBQ390" s="308" t="s">
        <v>368</v>
      </c>
      <c r="LBR390" s="308" t="s">
        <v>368</v>
      </c>
      <c r="LBS390" s="308" t="s">
        <v>368</v>
      </c>
      <c r="LBT390" s="308" t="s">
        <v>368</v>
      </c>
      <c r="LBU390" s="308" t="s">
        <v>368</v>
      </c>
      <c r="LBV390" s="308" t="s">
        <v>368</v>
      </c>
      <c r="LBW390" s="308" t="s">
        <v>368</v>
      </c>
      <c r="LBX390" s="308" t="s">
        <v>368</v>
      </c>
      <c r="LBY390" s="308" t="s">
        <v>368</v>
      </c>
      <c r="LBZ390" s="308" t="s">
        <v>368</v>
      </c>
      <c r="LCA390" s="308" t="s">
        <v>368</v>
      </c>
      <c r="LCB390" s="308" t="s">
        <v>368</v>
      </c>
      <c r="LCC390" s="308" t="s">
        <v>368</v>
      </c>
      <c r="LCD390" s="308" t="s">
        <v>368</v>
      </c>
      <c r="LCE390" s="308" t="s">
        <v>368</v>
      </c>
      <c r="LCF390" s="308" t="s">
        <v>368</v>
      </c>
      <c r="LCG390" s="308" t="s">
        <v>368</v>
      </c>
      <c r="LCH390" s="308" t="s">
        <v>368</v>
      </c>
      <c r="LCI390" s="308" t="s">
        <v>368</v>
      </c>
      <c r="LCJ390" s="308" t="s">
        <v>368</v>
      </c>
      <c r="LCK390" s="308" t="s">
        <v>368</v>
      </c>
      <c r="LCL390" s="308" t="s">
        <v>368</v>
      </c>
      <c r="LCM390" s="308" t="s">
        <v>368</v>
      </c>
      <c r="LCN390" s="308" t="s">
        <v>368</v>
      </c>
      <c r="LCO390" s="308" t="s">
        <v>368</v>
      </c>
      <c r="LCP390" s="308" t="s">
        <v>368</v>
      </c>
      <c r="LCQ390" s="308" t="s">
        <v>368</v>
      </c>
      <c r="LCR390" s="308" t="s">
        <v>368</v>
      </c>
      <c r="LCS390" s="308" t="s">
        <v>368</v>
      </c>
      <c r="LCT390" s="308" t="s">
        <v>368</v>
      </c>
      <c r="LCU390" s="308" t="s">
        <v>368</v>
      </c>
      <c r="LCV390" s="308" t="s">
        <v>368</v>
      </c>
      <c r="LCW390" s="308" t="s">
        <v>368</v>
      </c>
      <c r="LCX390" s="308" t="s">
        <v>368</v>
      </c>
      <c r="LCY390" s="308" t="s">
        <v>368</v>
      </c>
      <c r="LCZ390" s="308" t="s">
        <v>368</v>
      </c>
      <c r="LDA390" s="308" t="s">
        <v>368</v>
      </c>
      <c r="LDB390" s="308" t="s">
        <v>368</v>
      </c>
      <c r="LDC390" s="308" t="s">
        <v>368</v>
      </c>
      <c r="LDD390" s="308" t="s">
        <v>368</v>
      </c>
      <c r="LDE390" s="308" t="s">
        <v>368</v>
      </c>
      <c r="LDF390" s="308" t="s">
        <v>368</v>
      </c>
      <c r="LDG390" s="308" t="s">
        <v>368</v>
      </c>
      <c r="LDH390" s="308" t="s">
        <v>368</v>
      </c>
      <c r="LDI390" s="308" t="s">
        <v>368</v>
      </c>
      <c r="LDJ390" s="308" t="s">
        <v>368</v>
      </c>
      <c r="LDK390" s="308" t="s">
        <v>368</v>
      </c>
      <c r="LDL390" s="308" t="s">
        <v>368</v>
      </c>
      <c r="LDM390" s="308" t="s">
        <v>368</v>
      </c>
      <c r="LDN390" s="308" t="s">
        <v>368</v>
      </c>
      <c r="LDO390" s="308" t="s">
        <v>368</v>
      </c>
      <c r="LDP390" s="308" t="s">
        <v>368</v>
      </c>
      <c r="LDQ390" s="308" t="s">
        <v>368</v>
      </c>
      <c r="LDR390" s="308" t="s">
        <v>368</v>
      </c>
      <c r="LDS390" s="308" t="s">
        <v>368</v>
      </c>
      <c r="LDT390" s="308" t="s">
        <v>368</v>
      </c>
      <c r="LDU390" s="308" t="s">
        <v>368</v>
      </c>
      <c r="LDV390" s="308" t="s">
        <v>368</v>
      </c>
      <c r="LDW390" s="308" t="s">
        <v>368</v>
      </c>
      <c r="LDX390" s="308" t="s">
        <v>368</v>
      </c>
      <c r="LDY390" s="308" t="s">
        <v>368</v>
      </c>
      <c r="LDZ390" s="308" t="s">
        <v>368</v>
      </c>
      <c r="LEA390" s="308" t="s">
        <v>368</v>
      </c>
      <c r="LEB390" s="308" t="s">
        <v>368</v>
      </c>
      <c r="LEC390" s="308" t="s">
        <v>368</v>
      </c>
      <c r="LED390" s="308" t="s">
        <v>368</v>
      </c>
      <c r="LEE390" s="308" t="s">
        <v>368</v>
      </c>
      <c r="LEF390" s="308" t="s">
        <v>368</v>
      </c>
      <c r="LEG390" s="308" t="s">
        <v>368</v>
      </c>
      <c r="LEH390" s="308" t="s">
        <v>368</v>
      </c>
      <c r="LEI390" s="308" t="s">
        <v>368</v>
      </c>
      <c r="LEJ390" s="308" t="s">
        <v>368</v>
      </c>
      <c r="LEK390" s="308" t="s">
        <v>368</v>
      </c>
      <c r="LEL390" s="308" t="s">
        <v>368</v>
      </c>
      <c r="LEM390" s="308" t="s">
        <v>368</v>
      </c>
      <c r="LEN390" s="308" t="s">
        <v>368</v>
      </c>
      <c r="LEO390" s="308" t="s">
        <v>368</v>
      </c>
      <c r="LEP390" s="308" t="s">
        <v>368</v>
      </c>
      <c r="LEQ390" s="308" t="s">
        <v>368</v>
      </c>
      <c r="LER390" s="308" t="s">
        <v>368</v>
      </c>
      <c r="LES390" s="308" t="s">
        <v>368</v>
      </c>
      <c r="LET390" s="308" t="s">
        <v>368</v>
      </c>
      <c r="LEU390" s="308" t="s">
        <v>368</v>
      </c>
      <c r="LEV390" s="308" t="s">
        <v>368</v>
      </c>
      <c r="LEW390" s="308" t="s">
        <v>368</v>
      </c>
      <c r="LEX390" s="308" t="s">
        <v>368</v>
      </c>
      <c r="LEY390" s="308" t="s">
        <v>368</v>
      </c>
      <c r="LEZ390" s="308" t="s">
        <v>368</v>
      </c>
      <c r="LFA390" s="308" t="s">
        <v>368</v>
      </c>
      <c r="LFB390" s="308" t="s">
        <v>368</v>
      </c>
      <c r="LFC390" s="308" t="s">
        <v>368</v>
      </c>
      <c r="LFD390" s="308" t="s">
        <v>368</v>
      </c>
      <c r="LFE390" s="308" t="s">
        <v>368</v>
      </c>
      <c r="LFF390" s="308" t="s">
        <v>368</v>
      </c>
      <c r="LFG390" s="308" t="s">
        <v>368</v>
      </c>
      <c r="LFH390" s="308" t="s">
        <v>368</v>
      </c>
      <c r="LFI390" s="308" t="s">
        <v>368</v>
      </c>
      <c r="LFJ390" s="308" t="s">
        <v>368</v>
      </c>
      <c r="LFK390" s="308" t="s">
        <v>368</v>
      </c>
      <c r="LFL390" s="308" t="s">
        <v>368</v>
      </c>
      <c r="LFM390" s="308" t="s">
        <v>368</v>
      </c>
      <c r="LFN390" s="308" t="s">
        <v>368</v>
      </c>
      <c r="LFO390" s="308" t="s">
        <v>368</v>
      </c>
      <c r="LFP390" s="308" t="s">
        <v>368</v>
      </c>
      <c r="LFQ390" s="308" t="s">
        <v>368</v>
      </c>
      <c r="LFR390" s="308" t="s">
        <v>368</v>
      </c>
      <c r="LFS390" s="308" t="s">
        <v>368</v>
      </c>
      <c r="LFT390" s="308" t="s">
        <v>368</v>
      </c>
      <c r="LFU390" s="308" t="s">
        <v>368</v>
      </c>
      <c r="LFV390" s="308" t="s">
        <v>368</v>
      </c>
      <c r="LFW390" s="308" t="s">
        <v>368</v>
      </c>
      <c r="LFX390" s="308" t="s">
        <v>368</v>
      </c>
      <c r="LFY390" s="308" t="s">
        <v>368</v>
      </c>
      <c r="LFZ390" s="308" t="s">
        <v>368</v>
      </c>
      <c r="LGA390" s="308" t="s">
        <v>368</v>
      </c>
      <c r="LGB390" s="308" t="s">
        <v>368</v>
      </c>
      <c r="LGC390" s="308" t="s">
        <v>368</v>
      </c>
      <c r="LGD390" s="308" t="s">
        <v>368</v>
      </c>
      <c r="LGE390" s="308" t="s">
        <v>368</v>
      </c>
      <c r="LGF390" s="308" t="s">
        <v>368</v>
      </c>
      <c r="LGG390" s="308" t="s">
        <v>368</v>
      </c>
      <c r="LGH390" s="308" t="s">
        <v>368</v>
      </c>
      <c r="LGI390" s="308" t="s">
        <v>368</v>
      </c>
      <c r="LGJ390" s="308" t="s">
        <v>368</v>
      </c>
      <c r="LGK390" s="308" t="s">
        <v>368</v>
      </c>
      <c r="LGL390" s="308" t="s">
        <v>368</v>
      </c>
      <c r="LGM390" s="308" t="s">
        <v>368</v>
      </c>
      <c r="LGN390" s="308" t="s">
        <v>368</v>
      </c>
      <c r="LGO390" s="308" t="s">
        <v>368</v>
      </c>
      <c r="LGP390" s="308" t="s">
        <v>368</v>
      </c>
      <c r="LGQ390" s="308" t="s">
        <v>368</v>
      </c>
      <c r="LGR390" s="308" t="s">
        <v>368</v>
      </c>
      <c r="LGS390" s="308" t="s">
        <v>368</v>
      </c>
      <c r="LGT390" s="308" t="s">
        <v>368</v>
      </c>
      <c r="LGU390" s="308" t="s">
        <v>368</v>
      </c>
      <c r="LGV390" s="308" t="s">
        <v>368</v>
      </c>
      <c r="LGW390" s="308" t="s">
        <v>368</v>
      </c>
      <c r="LGX390" s="308" t="s">
        <v>368</v>
      </c>
      <c r="LGY390" s="308" t="s">
        <v>368</v>
      </c>
      <c r="LGZ390" s="308" t="s">
        <v>368</v>
      </c>
      <c r="LHA390" s="308" t="s">
        <v>368</v>
      </c>
      <c r="LHB390" s="308" t="s">
        <v>368</v>
      </c>
      <c r="LHC390" s="308" t="s">
        <v>368</v>
      </c>
      <c r="LHD390" s="308" t="s">
        <v>368</v>
      </c>
      <c r="LHE390" s="308" t="s">
        <v>368</v>
      </c>
      <c r="LHF390" s="308" t="s">
        <v>368</v>
      </c>
      <c r="LHG390" s="308" t="s">
        <v>368</v>
      </c>
      <c r="LHH390" s="308" t="s">
        <v>368</v>
      </c>
      <c r="LHI390" s="308" t="s">
        <v>368</v>
      </c>
      <c r="LHJ390" s="308" t="s">
        <v>368</v>
      </c>
      <c r="LHK390" s="308" t="s">
        <v>368</v>
      </c>
      <c r="LHL390" s="308" t="s">
        <v>368</v>
      </c>
      <c r="LHM390" s="308" t="s">
        <v>368</v>
      </c>
      <c r="LHN390" s="308" t="s">
        <v>368</v>
      </c>
      <c r="LHO390" s="308" t="s">
        <v>368</v>
      </c>
      <c r="LHP390" s="308" t="s">
        <v>368</v>
      </c>
      <c r="LHQ390" s="308" t="s">
        <v>368</v>
      </c>
      <c r="LHR390" s="308" t="s">
        <v>368</v>
      </c>
      <c r="LHS390" s="308" t="s">
        <v>368</v>
      </c>
      <c r="LHT390" s="308" t="s">
        <v>368</v>
      </c>
      <c r="LHU390" s="308" t="s">
        <v>368</v>
      </c>
      <c r="LHV390" s="308" t="s">
        <v>368</v>
      </c>
      <c r="LHW390" s="308" t="s">
        <v>368</v>
      </c>
      <c r="LHX390" s="308" t="s">
        <v>368</v>
      </c>
      <c r="LHY390" s="308" t="s">
        <v>368</v>
      </c>
      <c r="LHZ390" s="308" t="s">
        <v>368</v>
      </c>
      <c r="LIA390" s="308" t="s">
        <v>368</v>
      </c>
      <c r="LIB390" s="308" t="s">
        <v>368</v>
      </c>
      <c r="LIC390" s="308" t="s">
        <v>368</v>
      </c>
      <c r="LID390" s="308" t="s">
        <v>368</v>
      </c>
      <c r="LIE390" s="308" t="s">
        <v>368</v>
      </c>
      <c r="LIF390" s="308" t="s">
        <v>368</v>
      </c>
      <c r="LIG390" s="308" t="s">
        <v>368</v>
      </c>
      <c r="LIH390" s="308" t="s">
        <v>368</v>
      </c>
      <c r="LII390" s="308" t="s">
        <v>368</v>
      </c>
      <c r="LIJ390" s="308" t="s">
        <v>368</v>
      </c>
      <c r="LIK390" s="308" t="s">
        <v>368</v>
      </c>
      <c r="LIL390" s="308" t="s">
        <v>368</v>
      </c>
      <c r="LIM390" s="308" t="s">
        <v>368</v>
      </c>
      <c r="LIN390" s="308" t="s">
        <v>368</v>
      </c>
      <c r="LIO390" s="308" t="s">
        <v>368</v>
      </c>
      <c r="LIP390" s="308" t="s">
        <v>368</v>
      </c>
      <c r="LIQ390" s="308" t="s">
        <v>368</v>
      </c>
      <c r="LIR390" s="308" t="s">
        <v>368</v>
      </c>
      <c r="LIS390" s="308" t="s">
        <v>368</v>
      </c>
      <c r="LIT390" s="308" t="s">
        <v>368</v>
      </c>
      <c r="LIU390" s="308" t="s">
        <v>368</v>
      </c>
      <c r="LIV390" s="308" t="s">
        <v>368</v>
      </c>
      <c r="LIW390" s="308" t="s">
        <v>368</v>
      </c>
      <c r="LIX390" s="308" t="s">
        <v>368</v>
      </c>
      <c r="LIY390" s="308" t="s">
        <v>368</v>
      </c>
      <c r="LIZ390" s="308" t="s">
        <v>368</v>
      </c>
      <c r="LJA390" s="308" t="s">
        <v>368</v>
      </c>
      <c r="LJB390" s="308" t="s">
        <v>368</v>
      </c>
      <c r="LJC390" s="308" t="s">
        <v>368</v>
      </c>
      <c r="LJD390" s="308" t="s">
        <v>368</v>
      </c>
      <c r="LJE390" s="308" t="s">
        <v>368</v>
      </c>
      <c r="LJF390" s="308" t="s">
        <v>368</v>
      </c>
      <c r="LJG390" s="308" t="s">
        <v>368</v>
      </c>
      <c r="LJH390" s="308" t="s">
        <v>368</v>
      </c>
      <c r="LJI390" s="308" t="s">
        <v>368</v>
      </c>
      <c r="LJJ390" s="308" t="s">
        <v>368</v>
      </c>
      <c r="LJK390" s="308" t="s">
        <v>368</v>
      </c>
      <c r="LJL390" s="308" t="s">
        <v>368</v>
      </c>
      <c r="LJM390" s="308" t="s">
        <v>368</v>
      </c>
      <c r="LJN390" s="308" t="s">
        <v>368</v>
      </c>
      <c r="LJO390" s="308" t="s">
        <v>368</v>
      </c>
      <c r="LJP390" s="308" t="s">
        <v>368</v>
      </c>
      <c r="LJQ390" s="308" t="s">
        <v>368</v>
      </c>
      <c r="LJR390" s="308" t="s">
        <v>368</v>
      </c>
      <c r="LJS390" s="308" t="s">
        <v>368</v>
      </c>
      <c r="LJT390" s="308" t="s">
        <v>368</v>
      </c>
      <c r="LJU390" s="308" t="s">
        <v>368</v>
      </c>
      <c r="LJV390" s="308" t="s">
        <v>368</v>
      </c>
      <c r="LJW390" s="308" t="s">
        <v>368</v>
      </c>
      <c r="LJX390" s="308" t="s">
        <v>368</v>
      </c>
      <c r="LJY390" s="308" t="s">
        <v>368</v>
      </c>
      <c r="LJZ390" s="308" t="s">
        <v>368</v>
      </c>
      <c r="LKA390" s="308" t="s">
        <v>368</v>
      </c>
      <c r="LKB390" s="308" t="s">
        <v>368</v>
      </c>
      <c r="LKC390" s="308" t="s">
        <v>368</v>
      </c>
      <c r="LKD390" s="308" t="s">
        <v>368</v>
      </c>
      <c r="LKE390" s="308" t="s">
        <v>368</v>
      </c>
      <c r="LKF390" s="308" t="s">
        <v>368</v>
      </c>
      <c r="LKG390" s="308" t="s">
        <v>368</v>
      </c>
      <c r="LKH390" s="308" t="s">
        <v>368</v>
      </c>
      <c r="LKI390" s="308" t="s">
        <v>368</v>
      </c>
      <c r="LKJ390" s="308" t="s">
        <v>368</v>
      </c>
      <c r="LKK390" s="308" t="s">
        <v>368</v>
      </c>
      <c r="LKL390" s="308" t="s">
        <v>368</v>
      </c>
      <c r="LKM390" s="308" t="s">
        <v>368</v>
      </c>
      <c r="LKN390" s="308" t="s">
        <v>368</v>
      </c>
      <c r="LKO390" s="308" t="s">
        <v>368</v>
      </c>
      <c r="LKP390" s="308" t="s">
        <v>368</v>
      </c>
      <c r="LKQ390" s="308" t="s">
        <v>368</v>
      </c>
      <c r="LKR390" s="308" t="s">
        <v>368</v>
      </c>
      <c r="LKS390" s="308" t="s">
        <v>368</v>
      </c>
      <c r="LKT390" s="308" t="s">
        <v>368</v>
      </c>
      <c r="LKU390" s="308" t="s">
        <v>368</v>
      </c>
      <c r="LKV390" s="308" t="s">
        <v>368</v>
      </c>
      <c r="LKW390" s="308" t="s">
        <v>368</v>
      </c>
      <c r="LKX390" s="308" t="s">
        <v>368</v>
      </c>
      <c r="LKY390" s="308" t="s">
        <v>368</v>
      </c>
      <c r="LKZ390" s="308" t="s">
        <v>368</v>
      </c>
      <c r="LLA390" s="308" t="s">
        <v>368</v>
      </c>
      <c r="LLB390" s="308" t="s">
        <v>368</v>
      </c>
      <c r="LLC390" s="308" t="s">
        <v>368</v>
      </c>
      <c r="LLD390" s="308" t="s">
        <v>368</v>
      </c>
      <c r="LLE390" s="308" t="s">
        <v>368</v>
      </c>
      <c r="LLF390" s="308" t="s">
        <v>368</v>
      </c>
      <c r="LLG390" s="308" t="s">
        <v>368</v>
      </c>
      <c r="LLH390" s="308" t="s">
        <v>368</v>
      </c>
      <c r="LLI390" s="308" t="s">
        <v>368</v>
      </c>
      <c r="LLJ390" s="308" t="s">
        <v>368</v>
      </c>
      <c r="LLK390" s="308" t="s">
        <v>368</v>
      </c>
      <c r="LLL390" s="308" t="s">
        <v>368</v>
      </c>
      <c r="LLM390" s="308" t="s">
        <v>368</v>
      </c>
      <c r="LLN390" s="308" t="s">
        <v>368</v>
      </c>
      <c r="LLO390" s="308" t="s">
        <v>368</v>
      </c>
      <c r="LLP390" s="308" t="s">
        <v>368</v>
      </c>
      <c r="LLQ390" s="308" t="s">
        <v>368</v>
      </c>
      <c r="LLR390" s="308" t="s">
        <v>368</v>
      </c>
      <c r="LLS390" s="308" t="s">
        <v>368</v>
      </c>
      <c r="LLT390" s="308" t="s">
        <v>368</v>
      </c>
      <c r="LLU390" s="308" t="s">
        <v>368</v>
      </c>
      <c r="LLV390" s="308" t="s">
        <v>368</v>
      </c>
      <c r="LLW390" s="308" t="s">
        <v>368</v>
      </c>
      <c r="LLX390" s="308" t="s">
        <v>368</v>
      </c>
      <c r="LLY390" s="308" t="s">
        <v>368</v>
      </c>
      <c r="LLZ390" s="308" t="s">
        <v>368</v>
      </c>
      <c r="LMA390" s="308" t="s">
        <v>368</v>
      </c>
      <c r="LMB390" s="308" t="s">
        <v>368</v>
      </c>
      <c r="LMC390" s="308" t="s">
        <v>368</v>
      </c>
      <c r="LMD390" s="308" t="s">
        <v>368</v>
      </c>
      <c r="LME390" s="308" t="s">
        <v>368</v>
      </c>
      <c r="LMF390" s="308" t="s">
        <v>368</v>
      </c>
      <c r="LMG390" s="308" t="s">
        <v>368</v>
      </c>
      <c r="LMH390" s="308" t="s">
        <v>368</v>
      </c>
      <c r="LMI390" s="308" t="s">
        <v>368</v>
      </c>
      <c r="LMJ390" s="308" t="s">
        <v>368</v>
      </c>
      <c r="LMK390" s="308" t="s">
        <v>368</v>
      </c>
      <c r="LML390" s="308" t="s">
        <v>368</v>
      </c>
      <c r="LMM390" s="308" t="s">
        <v>368</v>
      </c>
      <c r="LMN390" s="308" t="s">
        <v>368</v>
      </c>
      <c r="LMO390" s="308" t="s">
        <v>368</v>
      </c>
      <c r="LMP390" s="308" t="s">
        <v>368</v>
      </c>
      <c r="LMQ390" s="308" t="s">
        <v>368</v>
      </c>
      <c r="LMR390" s="308" t="s">
        <v>368</v>
      </c>
      <c r="LMS390" s="308" t="s">
        <v>368</v>
      </c>
      <c r="LMT390" s="308" t="s">
        <v>368</v>
      </c>
      <c r="LMU390" s="308" t="s">
        <v>368</v>
      </c>
      <c r="LMV390" s="308" t="s">
        <v>368</v>
      </c>
      <c r="LMW390" s="308" t="s">
        <v>368</v>
      </c>
      <c r="LMX390" s="308" t="s">
        <v>368</v>
      </c>
      <c r="LMY390" s="308" t="s">
        <v>368</v>
      </c>
      <c r="LMZ390" s="308" t="s">
        <v>368</v>
      </c>
      <c r="LNA390" s="308" t="s">
        <v>368</v>
      </c>
      <c r="LNB390" s="308" t="s">
        <v>368</v>
      </c>
      <c r="LNC390" s="308" t="s">
        <v>368</v>
      </c>
      <c r="LND390" s="308" t="s">
        <v>368</v>
      </c>
      <c r="LNE390" s="308" t="s">
        <v>368</v>
      </c>
      <c r="LNF390" s="308" t="s">
        <v>368</v>
      </c>
      <c r="LNG390" s="308" t="s">
        <v>368</v>
      </c>
      <c r="LNH390" s="308" t="s">
        <v>368</v>
      </c>
      <c r="LNI390" s="308" t="s">
        <v>368</v>
      </c>
      <c r="LNJ390" s="308" t="s">
        <v>368</v>
      </c>
      <c r="LNK390" s="308" t="s">
        <v>368</v>
      </c>
      <c r="LNL390" s="308" t="s">
        <v>368</v>
      </c>
      <c r="LNM390" s="308" t="s">
        <v>368</v>
      </c>
      <c r="LNN390" s="308" t="s">
        <v>368</v>
      </c>
      <c r="LNO390" s="308" t="s">
        <v>368</v>
      </c>
      <c r="LNP390" s="308" t="s">
        <v>368</v>
      </c>
      <c r="LNQ390" s="308" t="s">
        <v>368</v>
      </c>
      <c r="LNR390" s="308" t="s">
        <v>368</v>
      </c>
      <c r="LNS390" s="308" t="s">
        <v>368</v>
      </c>
      <c r="LNT390" s="308" t="s">
        <v>368</v>
      </c>
      <c r="LNU390" s="308" t="s">
        <v>368</v>
      </c>
      <c r="LNV390" s="308" t="s">
        <v>368</v>
      </c>
      <c r="LNW390" s="308" t="s">
        <v>368</v>
      </c>
      <c r="LNX390" s="308" t="s">
        <v>368</v>
      </c>
      <c r="LNY390" s="308" t="s">
        <v>368</v>
      </c>
      <c r="LNZ390" s="308" t="s">
        <v>368</v>
      </c>
      <c r="LOA390" s="308" t="s">
        <v>368</v>
      </c>
      <c r="LOB390" s="308" t="s">
        <v>368</v>
      </c>
      <c r="LOC390" s="308" t="s">
        <v>368</v>
      </c>
      <c r="LOD390" s="308" t="s">
        <v>368</v>
      </c>
      <c r="LOE390" s="308" t="s">
        <v>368</v>
      </c>
      <c r="LOF390" s="308" t="s">
        <v>368</v>
      </c>
      <c r="LOG390" s="308" t="s">
        <v>368</v>
      </c>
      <c r="LOH390" s="308" t="s">
        <v>368</v>
      </c>
      <c r="LOI390" s="308" t="s">
        <v>368</v>
      </c>
      <c r="LOJ390" s="308" t="s">
        <v>368</v>
      </c>
      <c r="LOK390" s="308" t="s">
        <v>368</v>
      </c>
      <c r="LOL390" s="308" t="s">
        <v>368</v>
      </c>
      <c r="LOM390" s="308" t="s">
        <v>368</v>
      </c>
      <c r="LON390" s="308" t="s">
        <v>368</v>
      </c>
      <c r="LOO390" s="308" t="s">
        <v>368</v>
      </c>
      <c r="LOP390" s="308" t="s">
        <v>368</v>
      </c>
      <c r="LOQ390" s="308" t="s">
        <v>368</v>
      </c>
      <c r="LOR390" s="308" t="s">
        <v>368</v>
      </c>
      <c r="LOS390" s="308" t="s">
        <v>368</v>
      </c>
      <c r="LOT390" s="308" t="s">
        <v>368</v>
      </c>
      <c r="LOU390" s="308" t="s">
        <v>368</v>
      </c>
      <c r="LOV390" s="308" t="s">
        <v>368</v>
      </c>
      <c r="LOW390" s="308" t="s">
        <v>368</v>
      </c>
      <c r="LOX390" s="308" t="s">
        <v>368</v>
      </c>
      <c r="LOY390" s="308" t="s">
        <v>368</v>
      </c>
      <c r="LOZ390" s="308" t="s">
        <v>368</v>
      </c>
      <c r="LPA390" s="308" t="s">
        <v>368</v>
      </c>
      <c r="LPB390" s="308" t="s">
        <v>368</v>
      </c>
      <c r="LPC390" s="308" t="s">
        <v>368</v>
      </c>
      <c r="LPD390" s="308" t="s">
        <v>368</v>
      </c>
      <c r="LPE390" s="308" t="s">
        <v>368</v>
      </c>
      <c r="LPF390" s="308" t="s">
        <v>368</v>
      </c>
      <c r="LPG390" s="308" t="s">
        <v>368</v>
      </c>
      <c r="LPH390" s="308" t="s">
        <v>368</v>
      </c>
      <c r="LPI390" s="308" t="s">
        <v>368</v>
      </c>
      <c r="LPJ390" s="308" t="s">
        <v>368</v>
      </c>
      <c r="LPK390" s="308" t="s">
        <v>368</v>
      </c>
      <c r="LPL390" s="308" t="s">
        <v>368</v>
      </c>
      <c r="LPM390" s="308" t="s">
        <v>368</v>
      </c>
      <c r="LPN390" s="308" t="s">
        <v>368</v>
      </c>
      <c r="LPO390" s="308" t="s">
        <v>368</v>
      </c>
      <c r="LPP390" s="308" t="s">
        <v>368</v>
      </c>
      <c r="LPQ390" s="308" t="s">
        <v>368</v>
      </c>
      <c r="LPR390" s="308" t="s">
        <v>368</v>
      </c>
      <c r="LPS390" s="308" t="s">
        <v>368</v>
      </c>
      <c r="LPT390" s="308" t="s">
        <v>368</v>
      </c>
      <c r="LPU390" s="308" t="s">
        <v>368</v>
      </c>
      <c r="LPV390" s="308" t="s">
        <v>368</v>
      </c>
      <c r="LPW390" s="308" t="s">
        <v>368</v>
      </c>
      <c r="LPX390" s="308" t="s">
        <v>368</v>
      </c>
      <c r="LPY390" s="308" t="s">
        <v>368</v>
      </c>
      <c r="LPZ390" s="308" t="s">
        <v>368</v>
      </c>
      <c r="LQA390" s="308" t="s">
        <v>368</v>
      </c>
      <c r="LQB390" s="308" t="s">
        <v>368</v>
      </c>
      <c r="LQC390" s="308" t="s">
        <v>368</v>
      </c>
      <c r="LQD390" s="308" t="s">
        <v>368</v>
      </c>
      <c r="LQE390" s="308" t="s">
        <v>368</v>
      </c>
      <c r="LQF390" s="308" t="s">
        <v>368</v>
      </c>
      <c r="LQG390" s="308" t="s">
        <v>368</v>
      </c>
      <c r="LQH390" s="308" t="s">
        <v>368</v>
      </c>
      <c r="LQI390" s="308" t="s">
        <v>368</v>
      </c>
      <c r="LQJ390" s="308" t="s">
        <v>368</v>
      </c>
      <c r="LQK390" s="308" t="s">
        <v>368</v>
      </c>
      <c r="LQL390" s="308" t="s">
        <v>368</v>
      </c>
      <c r="LQM390" s="308" t="s">
        <v>368</v>
      </c>
      <c r="LQN390" s="308" t="s">
        <v>368</v>
      </c>
      <c r="LQO390" s="308" t="s">
        <v>368</v>
      </c>
      <c r="LQP390" s="308" t="s">
        <v>368</v>
      </c>
      <c r="LQQ390" s="308" t="s">
        <v>368</v>
      </c>
      <c r="LQR390" s="308" t="s">
        <v>368</v>
      </c>
      <c r="LQS390" s="308" t="s">
        <v>368</v>
      </c>
      <c r="LQT390" s="308" t="s">
        <v>368</v>
      </c>
      <c r="LQU390" s="308" t="s">
        <v>368</v>
      </c>
      <c r="LQV390" s="308" t="s">
        <v>368</v>
      </c>
      <c r="LQW390" s="308" t="s">
        <v>368</v>
      </c>
      <c r="LQX390" s="308" t="s">
        <v>368</v>
      </c>
      <c r="LQY390" s="308" t="s">
        <v>368</v>
      </c>
      <c r="LQZ390" s="308" t="s">
        <v>368</v>
      </c>
      <c r="LRA390" s="308" t="s">
        <v>368</v>
      </c>
      <c r="LRB390" s="308" t="s">
        <v>368</v>
      </c>
      <c r="LRC390" s="308" t="s">
        <v>368</v>
      </c>
      <c r="LRD390" s="308" t="s">
        <v>368</v>
      </c>
      <c r="LRE390" s="308" t="s">
        <v>368</v>
      </c>
      <c r="LRF390" s="308" t="s">
        <v>368</v>
      </c>
      <c r="LRG390" s="308" t="s">
        <v>368</v>
      </c>
      <c r="LRH390" s="308" t="s">
        <v>368</v>
      </c>
      <c r="LRI390" s="308" t="s">
        <v>368</v>
      </c>
      <c r="LRJ390" s="308" t="s">
        <v>368</v>
      </c>
      <c r="LRK390" s="308" t="s">
        <v>368</v>
      </c>
      <c r="LRL390" s="308" t="s">
        <v>368</v>
      </c>
      <c r="LRM390" s="308" t="s">
        <v>368</v>
      </c>
      <c r="LRN390" s="308" t="s">
        <v>368</v>
      </c>
      <c r="LRO390" s="308" t="s">
        <v>368</v>
      </c>
      <c r="LRP390" s="308" t="s">
        <v>368</v>
      </c>
      <c r="LRQ390" s="308" t="s">
        <v>368</v>
      </c>
      <c r="LRR390" s="308" t="s">
        <v>368</v>
      </c>
      <c r="LRS390" s="308" t="s">
        <v>368</v>
      </c>
      <c r="LRT390" s="308" t="s">
        <v>368</v>
      </c>
      <c r="LRU390" s="308" t="s">
        <v>368</v>
      </c>
      <c r="LRV390" s="308" t="s">
        <v>368</v>
      </c>
      <c r="LRW390" s="308" t="s">
        <v>368</v>
      </c>
      <c r="LRX390" s="308" t="s">
        <v>368</v>
      </c>
      <c r="LRY390" s="308" t="s">
        <v>368</v>
      </c>
      <c r="LRZ390" s="308" t="s">
        <v>368</v>
      </c>
      <c r="LSA390" s="308" t="s">
        <v>368</v>
      </c>
      <c r="LSB390" s="308" t="s">
        <v>368</v>
      </c>
      <c r="LSC390" s="308" t="s">
        <v>368</v>
      </c>
      <c r="LSD390" s="308" t="s">
        <v>368</v>
      </c>
      <c r="LSE390" s="308" t="s">
        <v>368</v>
      </c>
      <c r="LSF390" s="308" t="s">
        <v>368</v>
      </c>
      <c r="LSG390" s="308" t="s">
        <v>368</v>
      </c>
      <c r="LSH390" s="308" t="s">
        <v>368</v>
      </c>
      <c r="LSI390" s="308" t="s">
        <v>368</v>
      </c>
      <c r="LSJ390" s="308" t="s">
        <v>368</v>
      </c>
      <c r="LSK390" s="308" t="s">
        <v>368</v>
      </c>
      <c r="LSL390" s="308" t="s">
        <v>368</v>
      </c>
      <c r="LSM390" s="308" t="s">
        <v>368</v>
      </c>
      <c r="LSN390" s="308" t="s">
        <v>368</v>
      </c>
      <c r="LSO390" s="308" t="s">
        <v>368</v>
      </c>
      <c r="LSP390" s="308" t="s">
        <v>368</v>
      </c>
      <c r="LSQ390" s="308" t="s">
        <v>368</v>
      </c>
      <c r="LSR390" s="308" t="s">
        <v>368</v>
      </c>
      <c r="LSS390" s="308" t="s">
        <v>368</v>
      </c>
      <c r="LST390" s="308" t="s">
        <v>368</v>
      </c>
      <c r="LSU390" s="308" t="s">
        <v>368</v>
      </c>
      <c r="LSV390" s="308" t="s">
        <v>368</v>
      </c>
      <c r="LSW390" s="308" t="s">
        <v>368</v>
      </c>
      <c r="LSX390" s="308" t="s">
        <v>368</v>
      </c>
      <c r="LSY390" s="308" t="s">
        <v>368</v>
      </c>
      <c r="LSZ390" s="308" t="s">
        <v>368</v>
      </c>
      <c r="LTA390" s="308" t="s">
        <v>368</v>
      </c>
      <c r="LTB390" s="308" t="s">
        <v>368</v>
      </c>
      <c r="LTC390" s="308" t="s">
        <v>368</v>
      </c>
      <c r="LTD390" s="308" t="s">
        <v>368</v>
      </c>
      <c r="LTE390" s="308" t="s">
        <v>368</v>
      </c>
      <c r="LTF390" s="308" t="s">
        <v>368</v>
      </c>
      <c r="LTG390" s="308" t="s">
        <v>368</v>
      </c>
      <c r="LTH390" s="308" t="s">
        <v>368</v>
      </c>
      <c r="LTI390" s="308" t="s">
        <v>368</v>
      </c>
      <c r="LTJ390" s="308" t="s">
        <v>368</v>
      </c>
      <c r="LTK390" s="308" t="s">
        <v>368</v>
      </c>
      <c r="LTL390" s="308" t="s">
        <v>368</v>
      </c>
      <c r="LTM390" s="308" t="s">
        <v>368</v>
      </c>
      <c r="LTN390" s="308" t="s">
        <v>368</v>
      </c>
      <c r="LTO390" s="308" t="s">
        <v>368</v>
      </c>
      <c r="LTP390" s="308" t="s">
        <v>368</v>
      </c>
      <c r="LTQ390" s="308" t="s">
        <v>368</v>
      </c>
      <c r="LTR390" s="308" t="s">
        <v>368</v>
      </c>
      <c r="LTS390" s="308" t="s">
        <v>368</v>
      </c>
      <c r="LTT390" s="308" t="s">
        <v>368</v>
      </c>
      <c r="LTU390" s="308" t="s">
        <v>368</v>
      </c>
      <c r="LTV390" s="308" t="s">
        <v>368</v>
      </c>
      <c r="LTW390" s="308" t="s">
        <v>368</v>
      </c>
      <c r="LTX390" s="308" t="s">
        <v>368</v>
      </c>
      <c r="LTY390" s="308" t="s">
        <v>368</v>
      </c>
      <c r="LTZ390" s="308" t="s">
        <v>368</v>
      </c>
      <c r="LUA390" s="308" t="s">
        <v>368</v>
      </c>
      <c r="LUB390" s="308" t="s">
        <v>368</v>
      </c>
      <c r="LUC390" s="308" t="s">
        <v>368</v>
      </c>
      <c r="LUD390" s="308" t="s">
        <v>368</v>
      </c>
      <c r="LUE390" s="308" t="s">
        <v>368</v>
      </c>
      <c r="LUF390" s="308" t="s">
        <v>368</v>
      </c>
      <c r="LUG390" s="308" t="s">
        <v>368</v>
      </c>
      <c r="LUH390" s="308" t="s">
        <v>368</v>
      </c>
      <c r="LUI390" s="308" t="s">
        <v>368</v>
      </c>
      <c r="LUJ390" s="308" t="s">
        <v>368</v>
      </c>
      <c r="LUK390" s="308" t="s">
        <v>368</v>
      </c>
      <c r="LUL390" s="308" t="s">
        <v>368</v>
      </c>
      <c r="LUM390" s="308" t="s">
        <v>368</v>
      </c>
      <c r="LUN390" s="308" t="s">
        <v>368</v>
      </c>
      <c r="LUO390" s="308" t="s">
        <v>368</v>
      </c>
      <c r="LUP390" s="308" t="s">
        <v>368</v>
      </c>
      <c r="LUQ390" s="308" t="s">
        <v>368</v>
      </c>
      <c r="LUR390" s="308" t="s">
        <v>368</v>
      </c>
      <c r="LUS390" s="308" t="s">
        <v>368</v>
      </c>
      <c r="LUT390" s="308" t="s">
        <v>368</v>
      </c>
      <c r="LUU390" s="308" t="s">
        <v>368</v>
      </c>
      <c r="LUV390" s="308" t="s">
        <v>368</v>
      </c>
      <c r="LUW390" s="308" t="s">
        <v>368</v>
      </c>
      <c r="LUX390" s="308" t="s">
        <v>368</v>
      </c>
      <c r="LUY390" s="308" t="s">
        <v>368</v>
      </c>
      <c r="LUZ390" s="308" t="s">
        <v>368</v>
      </c>
      <c r="LVA390" s="308" t="s">
        <v>368</v>
      </c>
      <c r="LVB390" s="308" t="s">
        <v>368</v>
      </c>
      <c r="LVC390" s="308" t="s">
        <v>368</v>
      </c>
      <c r="LVD390" s="308" t="s">
        <v>368</v>
      </c>
      <c r="LVE390" s="308" t="s">
        <v>368</v>
      </c>
      <c r="LVF390" s="308" t="s">
        <v>368</v>
      </c>
      <c r="LVG390" s="308" t="s">
        <v>368</v>
      </c>
      <c r="LVH390" s="308" t="s">
        <v>368</v>
      </c>
      <c r="LVI390" s="308" t="s">
        <v>368</v>
      </c>
      <c r="LVJ390" s="308" t="s">
        <v>368</v>
      </c>
      <c r="LVK390" s="308" t="s">
        <v>368</v>
      </c>
      <c r="LVL390" s="308" t="s">
        <v>368</v>
      </c>
      <c r="LVM390" s="308" t="s">
        <v>368</v>
      </c>
      <c r="LVN390" s="308" t="s">
        <v>368</v>
      </c>
      <c r="LVO390" s="308" t="s">
        <v>368</v>
      </c>
      <c r="LVP390" s="308" t="s">
        <v>368</v>
      </c>
      <c r="LVQ390" s="308" t="s">
        <v>368</v>
      </c>
      <c r="LVR390" s="308" t="s">
        <v>368</v>
      </c>
      <c r="LVS390" s="308" t="s">
        <v>368</v>
      </c>
      <c r="LVT390" s="308" t="s">
        <v>368</v>
      </c>
      <c r="LVU390" s="308" t="s">
        <v>368</v>
      </c>
      <c r="LVV390" s="308" t="s">
        <v>368</v>
      </c>
      <c r="LVW390" s="308" t="s">
        <v>368</v>
      </c>
      <c r="LVX390" s="308" t="s">
        <v>368</v>
      </c>
      <c r="LVY390" s="308" t="s">
        <v>368</v>
      </c>
      <c r="LVZ390" s="308" t="s">
        <v>368</v>
      </c>
      <c r="LWA390" s="308" t="s">
        <v>368</v>
      </c>
      <c r="LWB390" s="308" t="s">
        <v>368</v>
      </c>
      <c r="LWC390" s="308" t="s">
        <v>368</v>
      </c>
      <c r="LWD390" s="308" t="s">
        <v>368</v>
      </c>
      <c r="LWE390" s="308" t="s">
        <v>368</v>
      </c>
      <c r="LWF390" s="308" t="s">
        <v>368</v>
      </c>
      <c r="LWG390" s="308" t="s">
        <v>368</v>
      </c>
      <c r="LWH390" s="308" t="s">
        <v>368</v>
      </c>
      <c r="LWI390" s="308" t="s">
        <v>368</v>
      </c>
      <c r="LWJ390" s="308" t="s">
        <v>368</v>
      </c>
      <c r="LWK390" s="308" t="s">
        <v>368</v>
      </c>
      <c r="LWL390" s="308" t="s">
        <v>368</v>
      </c>
      <c r="LWM390" s="308" t="s">
        <v>368</v>
      </c>
      <c r="LWN390" s="308" t="s">
        <v>368</v>
      </c>
      <c r="LWO390" s="308" t="s">
        <v>368</v>
      </c>
      <c r="LWP390" s="308" t="s">
        <v>368</v>
      </c>
      <c r="LWQ390" s="308" t="s">
        <v>368</v>
      </c>
      <c r="LWR390" s="308" t="s">
        <v>368</v>
      </c>
      <c r="LWS390" s="308" t="s">
        <v>368</v>
      </c>
      <c r="LWT390" s="308" t="s">
        <v>368</v>
      </c>
      <c r="LWU390" s="308" t="s">
        <v>368</v>
      </c>
      <c r="LWV390" s="308" t="s">
        <v>368</v>
      </c>
      <c r="LWW390" s="308" t="s">
        <v>368</v>
      </c>
      <c r="LWX390" s="308" t="s">
        <v>368</v>
      </c>
      <c r="LWY390" s="308" t="s">
        <v>368</v>
      </c>
      <c r="LWZ390" s="308" t="s">
        <v>368</v>
      </c>
      <c r="LXA390" s="308" t="s">
        <v>368</v>
      </c>
      <c r="LXB390" s="308" t="s">
        <v>368</v>
      </c>
      <c r="LXC390" s="308" t="s">
        <v>368</v>
      </c>
      <c r="LXD390" s="308" t="s">
        <v>368</v>
      </c>
      <c r="LXE390" s="308" t="s">
        <v>368</v>
      </c>
      <c r="LXF390" s="308" t="s">
        <v>368</v>
      </c>
      <c r="LXG390" s="308" t="s">
        <v>368</v>
      </c>
      <c r="LXH390" s="308" t="s">
        <v>368</v>
      </c>
      <c r="LXI390" s="308" t="s">
        <v>368</v>
      </c>
      <c r="LXJ390" s="308" t="s">
        <v>368</v>
      </c>
      <c r="LXK390" s="308" t="s">
        <v>368</v>
      </c>
      <c r="LXL390" s="308" t="s">
        <v>368</v>
      </c>
      <c r="LXM390" s="308" t="s">
        <v>368</v>
      </c>
      <c r="LXN390" s="308" t="s">
        <v>368</v>
      </c>
      <c r="LXO390" s="308" t="s">
        <v>368</v>
      </c>
      <c r="LXP390" s="308" t="s">
        <v>368</v>
      </c>
      <c r="LXQ390" s="308" t="s">
        <v>368</v>
      </c>
      <c r="LXR390" s="308" t="s">
        <v>368</v>
      </c>
      <c r="LXS390" s="308" t="s">
        <v>368</v>
      </c>
      <c r="LXT390" s="308" t="s">
        <v>368</v>
      </c>
      <c r="LXU390" s="308" t="s">
        <v>368</v>
      </c>
      <c r="LXV390" s="308" t="s">
        <v>368</v>
      </c>
      <c r="LXW390" s="308" t="s">
        <v>368</v>
      </c>
      <c r="LXX390" s="308" t="s">
        <v>368</v>
      </c>
      <c r="LXY390" s="308" t="s">
        <v>368</v>
      </c>
      <c r="LXZ390" s="308" t="s">
        <v>368</v>
      </c>
      <c r="LYA390" s="308" t="s">
        <v>368</v>
      </c>
      <c r="LYB390" s="308" t="s">
        <v>368</v>
      </c>
      <c r="LYC390" s="308" t="s">
        <v>368</v>
      </c>
      <c r="LYD390" s="308" t="s">
        <v>368</v>
      </c>
      <c r="LYE390" s="308" t="s">
        <v>368</v>
      </c>
      <c r="LYF390" s="308" t="s">
        <v>368</v>
      </c>
      <c r="LYG390" s="308" t="s">
        <v>368</v>
      </c>
      <c r="LYH390" s="308" t="s">
        <v>368</v>
      </c>
      <c r="LYI390" s="308" t="s">
        <v>368</v>
      </c>
      <c r="LYJ390" s="308" t="s">
        <v>368</v>
      </c>
      <c r="LYK390" s="308" t="s">
        <v>368</v>
      </c>
      <c r="LYL390" s="308" t="s">
        <v>368</v>
      </c>
      <c r="LYM390" s="308" t="s">
        <v>368</v>
      </c>
      <c r="LYN390" s="308" t="s">
        <v>368</v>
      </c>
      <c r="LYO390" s="308" t="s">
        <v>368</v>
      </c>
      <c r="LYP390" s="308" t="s">
        <v>368</v>
      </c>
      <c r="LYQ390" s="308" t="s">
        <v>368</v>
      </c>
      <c r="LYR390" s="308" t="s">
        <v>368</v>
      </c>
      <c r="LYS390" s="308" t="s">
        <v>368</v>
      </c>
      <c r="LYT390" s="308" t="s">
        <v>368</v>
      </c>
      <c r="LYU390" s="308" t="s">
        <v>368</v>
      </c>
      <c r="LYV390" s="308" t="s">
        <v>368</v>
      </c>
      <c r="LYW390" s="308" t="s">
        <v>368</v>
      </c>
      <c r="LYX390" s="308" t="s">
        <v>368</v>
      </c>
      <c r="LYY390" s="308" t="s">
        <v>368</v>
      </c>
      <c r="LYZ390" s="308" t="s">
        <v>368</v>
      </c>
      <c r="LZA390" s="308" t="s">
        <v>368</v>
      </c>
      <c r="LZB390" s="308" t="s">
        <v>368</v>
      </c>
      <c r="LZC390" s="308" t="s">
        <v>368</v>
      </c>
      <c r="LZD390" s="308" t="s">
        <v>368</v>
      </c>
      <c r="LZE390" s="308" t="s">
        <v>368</v>
      </c>
      <c r="LZF390" s="308" t="s">
        <v>368</v>
      </c>
      <c r="LZG390" s="308" t="s">
        <v>368</v>
      </c>
      <c r="LZH390" s="308" t="s">
        <v>368</v>
      </c>
      <c r="LZI390" s="308" t="s">
        <v>368</v>
      </c>
      <c r="LZJ390" s="308" t="s">
        <v>368</v>
      </c>
      <c r="LZK390" s="308" t="s">
        <v>368</v>
      </c>
      <c r="LZL390" s="308" t="s">
        <v>368</v>
      </c>
      <c r="LZM390" s="308" t="s">
        <v>368</v>
      </c>
      <c r="LZN390" s="308" t="s">
        <v>368</v>
      </c>
      <c r="LZO390" s="308" t="s">
        <v>368</v>
      </c>
      <c r="LZP390" s="308" t="s">
        <v>368</v>
      </c>
      <c r="LZQ390" s="308" t="s">
        <v>368</v>
      </c>
      <c r="LZR390" s="308" t="s">
        <v>368</v>
      </c>
      <c r="LZS390" s="308" t="s">
        <v>368</v>
      </c>
      <c r="LZT390" s="308" t="s">
        <v>368</v>
      </c>
      <c r="LZU390" s="308" t="s">
        <v>368</v>
      </c>
      <c r="LZV390" s="308" t="s">
        <v>368</v>
      </c>
      <c r="LZW390" s="308" t="s">
        <v>368</v>
      </c>
      <c r="LZX390" s="308" t="s">
        <v>368</v>
      </c>
      <c r="LZY390" s="308" t="s">
        <v>368</v>
      </c>
      <c r="LZZ390" s="308" t="s">
        <v>368</v>
      </c>
      <c r="MAA390" s="308" t="s">
        <v>368</v>
      </c>
      <c r="MAB390" s="308" t="s">
        <v>368</v>
      </c>
      <c r="MAC390" s="308" t="s">
        <v>368</v>
      </c>
      <c r="MAD390" s="308" t="s">
        <v>368</v>
      </c>
      <c r="MAE390" s="308" t="s">
        <v>368</v>
      </c>
      <c r="MAF390" s="308" t="s">
        <v>368</v>
      </c>
      <c r="MAG390" s="308" t="s">
        <v>368</v>
      </c>
      <c r="MAH390" s="308" t="s">
        <v>368</v>
      </c>
      <c r="MAI390" s="308" t="s">
        <v>368</v>
      </c>
      <c r="MAJ390" s="308" t="s">
        <v>368</v>
      </c>
      <c r="MAK390" s="308" t="s">
        <v>368</v>
      </c>
      <c r="MAL390" s="308" t="s">
        <v>368</v>
      </c>
      <c r="MAM390" s="308" t="s">
        <v>368</v>
      </c>
      <c r="MAN390" s="308" t="s">
        <v>368</v>
      </c>
      <c r="MAO390" s="308" t="s">
        <v>368</v>
      </c>
      <c r="MAP390" s="308" t="s">
        <v>368</v>
      </c>
      <c r="MAQ390" s="308" t="s">
        <v>368</v>
      </c>
      <c r="MAR390" s="308" t="s">
        <v>368</v>
      </c>
      <c r="MAS390" s="308" t="s">
        <v>368</v>
      </c>
      <c r="MAT390" s="308" t="s">
        <v>368</v>
      </c>
      <c r="MAU390" s="308" t="s">
        <v>368</v>
      </c>
      <c r="MAV390" s="308" t="s">
        <v>368</v>
      </c>
      <c r="MAW390" s="308" t="s">
        <v>368</v>
      </c>
      <c r="MAX390" s="308" t="s">
        <v>368</v>
      </c>
      <c r="MAY390" s="308" t="s">
        <v>368</v>
      </c>
      <c r="MAZ390" s="308" t="s">
        <v>368</v>
      </c>
      <c r="MBA390" s="308" t="s">
        <v>368</v>
      </c>
      <c r="MBB390" s="308" t="s">
        <v>368</v>
      </c>
      <c r="MBC390" s="308" t="s">
        <v>368</v>
      </c>
      <c r="MBD390" s="308" t="s">
        <v>368</v>
      </c>
      <c r="MBE390" s="308" t="s">
        <v>368</v>
      </c>
      <c r="MBF390" s="308" t="s">
        <v>368</v>
      </c>
      <c r="MBG390" s="308" t="s">
        <v>368</v>
      </c>
      <c r="MBH390" s="308" t="s">
        <v>368</v>
      </c>
      <c r="MBI390" s="308" t="s">
        <v>368</v>
      </c>
      <c r="MBJ390" s="308" t="s">
        <v>368</v>
      </c>
      <c r="MBK390" s="308" t="s">
        <v>368</v>
      </c>
      <c r="MBL390" s="308" t="s">
        <v>368</v>
      </c>
      <c r="MBM390" s="308" t="s">
        <v>368</v>
      </c>
      <c r="MBN390" s="308" t="s">
        <v>368</v>
      </c>
      <c r="MBO390" s="308" t="s">
        <v>368</v>
      </c>
      <c r="MBP390" s="308" t="s">
        <v>368</v>
      </c>
      <c r="MBQ390" s="308" t="s">
        <v>368</v>
      </c>
      <c r="MBR390" s="308" t="s">
        <v>368</v>
      </c>
      <c r="MBS390" s="308" t="s">
        <v>368</v>
      </c>
      <c r="MBT390" s="308" t="s">
        <v>368</v>
      </c>
      <c r="MBU390" s="308" t="s">
        <v>368</v>
      </c>
      <c r="MBV390" s="308" t="s">
        <v>368</v>
      </c>
      <c r="MBW390" s="308" t="s">
        <v>368</v>
      </c>
      <c r="MBX390" s="308" t="s">
        <v>368</v>
      </c>
      <c r="MBY390" s="308" t="s">
        <v>368</v>
      </c>
      <c r="MBZ390" s="308" t="s">
        <v>368</v>
      </c>
      <c r="MCA390" s="308" t="s">
        <v>368</v>
      </c>
      <c r="MCB390" s="308" t="s">
        <v>368</v>
      </c>
      <c r="MCC390" s="308" t="s">
        <v>368</v>
      </c>
      <c r="MCD390" s="308" t="s">
        <v>368</v>
      </c>
      <c r="MCE390" s="308" t="s">
        <v>368</v>
      </c>
      <c r="MCF390" s="308" t="s">
        <v>368</v>
      </c>
      <c r="MCG390" s="308" t="s">
        <v>368</v>
      </c>
      <c r="MCH390" s="308" t="s">
        <v>368</v>
      </c>
      <c r="MCI390" s="308" t="s">
        <v>368</v>
      </c>
      <c r="MCJ390" s="308" t="s">
        <v>368</v>
      </c>
      <c r="MCK390" s="308" t="s">
        <v>368</v>
      </c>
      <c r="MCL390" s="308" t="s">
        <v>368</v>
      </c>
      <c r="MCM390" s="308" t="s">
        <v>368</v>
      </c>
      <c r="MCN390" s="308" t="s">
        <v>368</v>
      </c>
      <c r="MCO390" s="308" t="s">
        <v>368</v>
      </c>
      <c r="MCP390" s="308" t="s">
        <v>368</v>
      </c>
      <c r="MCQ390" s="308" t="s">
        <v>368</v>
      </c>
      <c r="MCR390" s="308" t="s">
        <v>368</v>
      </c>
      <c r="MCS390" s="308" t="s">
        <v>368</v>
      </c>
      <c r="MCT390" s="308" t="s">
        <v>368</v>
      </c>
      <c r="MCU390" s="308" t="s">
        <v>368</v>
      </c>
      <c r="MCV390" s="308" t="s">
        <v>368</v>
      </c>
      <c r="MCW390" s="308" t="s">
        <v>368</v>
      </c>
      <c r="MCX390" s="308" t="s">
        <v>368</v>
      </c>
      <c r="MCY390" s="308" t="s">
        <v>368</v>
      </c>
      <c r="MCZ390" s="308" t="s">
        <v>368</v>
      </c>
      <c r="MDA390" s="308" t="s">
        <v>368</v>
      </c>
      <c r="MDB390" s="308" t="s">
        <v>368</v>
      </c>
      <c r="MDC390" s="308" t="s">
        <v>368</v>
      </c>
      <c r="MDD390" s="308" t="s">
        <v>368</v>
      </c>
      <c r="MDE390" s="308" t="s">
        <v>368</v>
      </c>
      <c r="MDF390" s="308" t="s">
        <v>368</v>
      </c>
      <c r="MDG390" s="308" t="s">
        <v>368</v>
      </c>
      <c r="MDH390" s="308" t="s">
        <v>368</v>
      </c>
      <c r="MDI390" s="308" t="s">
        <v>368</v>
      </c>
      <c r="MDJ390" s="308" t="s">
        <v>368</v>
      </c>
      <c r="MDK390" s="308" t="s">
        <v>368</v>
      </c>
      <c r="MDL390" s="308" t="s">
        <v>368</v>
      </c>
      <c r="MDM390" s="308" t="s">
        <v>368</v>
      </c>
      <c r="MDN390" s="308" t="s">
        <v>368</v>
      </c>
      <c r="MDO390" s="308" t="s">
        <v>368</v>
      </c>
      <c r="MDP390" s="308" t="s">
        <v>368</v>
      </c>
      <c r="MDQ390" s="308" t="s">
        <v>368</v>
      </c>
      <c r="MDR390" s="308" t="s">
        <v>368</v>
      </c>
      <c r="MDS390" s="308" t="s">
        <v>368</v>
      </c>
      <c r="MDT390" s="308" t="s">
        <v>368</v>
      </c>
      <c r="MDU390" s="308" t="s">
        <v>368</v>
      </c>
      <c r="MDV390" s="308" t="s">
        <v>368</v>
      </c>
      <c r="MDW390" s="308" t="s">
        <v>368</v>
      </c>
      <c r="MDX390" s="308" t="s">
        <v>368</v>
      </c>
      <c r="MDY390" s="308" t="s">
        <v>368</v>
      </c>
      <c r="MDZ390" s="308" t="s">
        <v>368</v>
      </c>
      <c r="MEA390" s="308" t="s">
        <v>368</v>
      </c>
      <c r="MEB390" s="308" t="s">
        <v>368</v>
      </c>
      <c r="MEC390" s="308" t="s">
        <v>368</v>
      </c>
      <c r="MED390" s="308" t="s">
        <v>368</v>
      </c>
      <c r="MEE390" s="308" t="s">
        <v>368</v>
      </c>
      <c r="MEF390" s="308" t="s">
        <v>368</v>
      </c>
      <c r="MEG390" s="308" t="s">
        <v>368</v>
      </c>
      <c r="MEH390" s="308" t="s">
        <v>368</v>
      </c>
      <c r="MEI390" s="308" t="s">
        <v>368</v>
      </c>
      <c r="MEJ390" s="308" t="s">
        <v>368</v>
      </c>
      <c r="MEK390" s="308" t="s">
        <v>368</v>
      </c>
      <c r="MEL390" s="308" t="s">
        <v>368</v>
      </c>
      <c r="MEM390" s="308" t="s">
        <v>368</v>
      </c>
      <c r="MEN390" s="308" t="s">
        <v>368</v>
      </c>
      <c r="MEO390" s="308" t="s">
        <v>368</v>
      </c>
      <c r="MEP390" s="308" t="s">
        <v>368</v>
      </c>
      <c r="MEQ390" s="308" t="s">
        <v>368</v>
      </c>
      <c r="MER390" s="308" t="s">
        <v>368</v>
      </c>
      <c r="MES390" s="308" t="s">
        <v>368</v>
      </c>
      <c r="MET390" s="308" t="s">
        <v>368</v>
      </c>
      <c r="MEU390" s="308" t="s">
        <v>368</v>
      </c>
      <c r="MEV390" s="308" t="s">
        <v>368</v>
      </c>
      <c r="MEW390" s="308" t="s">
        <v>368</v>
      </c>
      <c r="MEX390" s="308" t="s">
        <v>368</v>
      </c>
      <c r="MEY390" s="308" t="s">
        <v>368</v>
      </c>
      <c r="MEZ390" s="308" t="s">
        <v>368</v>
      </c>
      <c r="MFA390" s="308" t="s">
        <v>368</v>
      </c>
      <c r="MFB390" s="308" t="s">
        <v>368</v>
      </c>
      <c r="MFC390" s="308" t="s">
        <v>368</v>
      </c>
      <c r="MFD390" s="308" t="s">
        <v>368</v>
      </c>
      <c r="MFE390" s="308" t="s">
        <v>368</v>
      </c>
      <c r="MFF390" s="308" t="s">
        <v>368</v>
      </c>
      <c r="MFG390" s="308" t="s">
        <v>368</v>
      </c>
      <c r="MFH390" s="308" t="s">
        <v>368</v>
      </c>
      <c r="MFI390" s="308" t="s">
        <v>368</v>
      </c>
      <c r="MFJ390" s="308" t="s">
        <v>368</v>
      </c>
      <c r="MFK390" s="308" t="s">
        <v>368</v>
      </c>
      <c r="MFL390" s="308" t="s">
        <v>368</v>
      </c>
      <c r="MFM390" s="308" t="s">
        <v>368</v>
      </c>
      <c r="MFN390" s="308" t="s">
        <v>368</v>
      </c>
      <c r="MFO390" s="308" t="s">
        <v>368</v>
      </c>
      <c r="MFP390" s="308" t="s">
        <v>368</v>
      </c>
      <c r="MFQ390" s="308" t="s">
        <v>368</v>
      </c>
      <c r="MFR390" s="308" t="s">
        <v>368</v>
      </c>
      <c r="MFS390" s="308" t="s">
        <v>368</v>
      </c>
      <c r="MFT390" s="308" t="s">
        <v>368</v>
      </c>
      <c r="MFU390" s="308" t="s">
        <v>368</v>
      </c>
      <c r="MFV390" s="308" t="s">
        <v>368</v>
      </c>
      <c r="MFW390" s="308" t="s">
        <v>368</v>
      </c>
      <c r="MFX390" s="308" t="s">
        <v>368</v>
      </c>
      <c r="MFY390" s="308" t="s">
        <v>368</v>
      </c>
      <c r="MFZ390" s="308" t="s">
        <v>368</v>
      </c>
      <c r="MGA390" s="308" t="s">
        <v>368</v>
      </c>
      <c r="MGB390" s="308" t="s">
        <v>368</v>
      </c>
      <c r="MGC390" s="308" t="s">
        <v>368</v>
      </c>
      <c r="MGD390" s="308" t="s">
        <v>368</v>
      </c>
      <c r="MGE390" s="308" t="s">
        <v>368</v>
      </c>
      <c r="MGF390" s="308" t="s">
        <v>368</v>
      </c>
      <c r="MGG390" s="308" t="s">
        <v>368</v>
      </c>
      <c r="MGH390" s="308" t="s">
        <v>368</v>
      </c>
      <c r="MGI390" s="308" t="s">
        <v>368</v>
      </c>
      <c r="MGJ390" s="308" t="s">
        <v>368</v>
      </c>
      <c r="MGK390" s="308" t="s">
        <v>368</v>
      </c>
      <c r="MGL390" s="308" t="s">
        <v>368</v>
      </c>
      <c r="MGM390" s="308" t="s">
        <v>368</v>
      </c>
      <c r="MGN390" s="308" t="s">
        <v>368</v>
      </c>
      <c r="MGO390" s="308" t="s">
        <v>368</v>
      </c>
      <c r="MGP390" s="308" t="s">
        <v>368</v>
      </c>
      <c r="MGQ390" s="308" t="s">
        <v>368</v>
      </c>
      <c r="MGR390" s="308" t="s">
        <v>368</v>
      </c>
      <c r="MGS390" s="308" t="s">
        <v>368</v>
      </c>
      <c r="MGT390" s="308" t="s">
        <v>368</v>
      </c>
      <c r="MGU390" s="308" t="s">
        <v>368</v>
      </c>
      <c r="MGV390" s="308" t="s">
        <v>368</v>
      </c>
      <c r="MGW390" s="308" t="s">
        <v>368</v>
      </c>
      <c r="MGX390" s="308" t="s">
        <v>368</v>
      </c>
      <c r="MGY390" s="308" t="s">
        <v>368</v>
      </c>
      <c r="MGZ390" s="308" t="s">
        <v>368</v>
      </c>
      <c r="MHA390" s="308" t="s">
        <v>368</v>
      </c>
      <c r="MHB390" s="308" t="s">
        <v>368</v>
      </c>
      <c r="MHC390" s="308" t="s">
        <v>368</v>
      </c>
      <c r="MHD390" s="308" t="s">
        <v>368</v>
      </c>
      <c r="MHE390" s="308" t="s">
        <v>368</v>
      </c>
      <c r="MHF390" s="308" t="s">
        <v>368</v>
      </c>
      <c r="MHG390" s="308" t="s">
        <v>368</v>
      </c>
      <c r="MHH390" s="308" t="s">
        <v>368</v>
      </c>
      <c r="MHI390" s="308" t="s">
        <v>368</v>
      </c>
      <c r="MHJ390" s="308" t="s">
        <v>368</v>
      </c>
      <c r="MHK390" s="308" t="s">
        <v>368</v>
      </c>
      <c r="MHL390" s="308" t="s">
        <v>368</v>
      </c>
      <c r="MHM390" s="308" t="s">
        <v>368</v>
      </c>
      <c r="MHN390" s="308" t="s">
        <v>368</v>
      </c>
      <c r="MHO390" s="308" t="s">
        <v>368</v>
      </c>
      <c r="MHP390" s="308" t="s">
        <v>368</v>
      </c>
      <c r="MHQ390" s="308" t="s">
        <v>368</v>
      </c>
      <c r="MHR390" s="308" t="s">
        <v>368</v>
      </c>
      <c r="MHS390" s="308" t="s">
        <v>368</v>
      </c>
      <c r="MHT390" s="308" t="s">
        <v>368</v>
      </c>
      <c r="MHU390" s="308" t="s">
        <v>368</v>
      </c>
      <c r="MHV390" s="308" t="s">
        <v>368</v>
      </c>
      <c r="MHW390" s="308" t="s">
        <v>368</v>
      </c>
      <c r="MHX390" s="308" t="s">
        <v>368</v>
      </c>
      <c r="MHY390" s="308" t="s">
        <v>368</v>
      </c>
      <c r="MHZ390" s="308" t="s">
        <v>368</v>
      </c>
      <c r="MIA390" s="308" t="s">
        <v>368</v>
      </c>
      <c r="MIB390" s="308" t="s">
        <v>368</v>
      </c>
      <c r="MIC390" s="308" t="s">
        <v>368</v>
      </c>
      <c r="MID390" s="308" t="s">
        <v>368</v>
      </c>
      <c r="MIE390" s="308" t="s">
        <v>368</v>
      </c>
      <c r="MIF390" s="308" t="s">
        <v>368</v>
      </c>
      <c r="MIG390" s="308" t="s">
        <v>368</v>
      </c>
      <c r="MIH390" s="308" t="s">
        <v>368</v>
      </c>
      <c r="MII390" s="308" t="s">
        <v>368</v>
      </c>
      <c r="MIJ390" s="308" t="s">
        <v>368</v>
      </c>
      <c r="MIK390" s="308" t="s">
        <v>368</v>
      </c>
      <c r="MIL390" s="308" t="s">
        <v>368</v>
      </c>
      <c r="MIM390" s="308" t="s">
        <v>368</v>
      </c>
      <c r="MIN390" s="308" t="s">
        <v>368</v>
      </c>
      <c r="MIO390" s="308" t="s">
        <v>368</v>
      </c>
      <c r="MIP390" s="308" t="s">
        <v>368</v>
      </c>
      <c r="MIQ390" s="308" t="s">
        <v>368</v>
      </c>
      <c r="MIR390" s="308" t="s">
        <v>368</v>
      </c>
      <c r="MIS390" s="308" t="s">
        <v>368</v>
      </c>
      <c r="MIT390" s="308" t="s">
        <v>368</v>
      </c>
      <c r="MIU390" s="308" t="s">
        <v>368</v>
      </c>
      <c r="MIV390" s="308" t="s">
        <v>368</v>
      </c>
      <c r="MIW390" s="308" t="s">
        <v>368</v>
      </c>
      <c r="MIX390" s="308" t="s">
        <v>368</v>
      </c>
      <c r="MIY390" s="308" t="s">
        <v>368</v>
      </c>
      <c r="MIZ390" s="308" t="s">
        <v>368</v>
      </c>
      <c r="MJA390" s="308" t="s">
        <v>368</v>
      </c>
      <c r="MJB390" s="308" t="s">
        <v>368</v>
      </c>
      <c r="MJC390" s="308" t="s">
        <v>368</v>
      </c>
      <c r="MJD390" s="308" t="s">
        <v>368</v>
      </c>
      <c r="MJE390" s="308" t="s">
        <v>368</v>
      </c>
      <c r="MJF390" s="308" t="s">
        <v>368</v>
      </c>
      <c r="MJG390" s="308" t="s">
        <v>368</v>
      </c>
      <c r="MJH390" s="308" t="s">
        <v>368</v>
      </c>
      <c r="MJI390" s="308" t="s">
        <v>368</v>
      </c>
      <c r="MJJ390" s="308" t="s">
        <v>368</v>
      </c>
      <c r="MJK390" s="308" t="s">
        <v>368</v>
      </c>
      <c r="MJL390" s="308" t="s">
        <v>368</v>
      </c>
      <c r="MJM390" s="308" t="s">
        <v>368</v>
      </c>
      <c r="MJN390" s="308" t="s">
        <v>368</v>
      </c>
      <c r="MJO390" s="308" t="s">
        <v>368</v>
      </c>
      <c r="MJP390" s="308" t="s">
        <v>368</v>
      </c>
      <c r="MJQ390" s="308" t="s">
        <v>368</v>
      </c>
      <c r="MJR390" s="308" t="s">
        <v>368</v>
      </c>
      <c r="MJS390" s="308" t="s">
        <v>368</v>
      </c>
      <c r="MJT390" s="308" t="s">
        <v>368</v>
      </c>
      <c r="MJU390" s="308" t="s">
        <v>368</v>
      </c>
      <c r="MJV390" s="308" t="s">
        <v>368</v>
      </c>
      <c r="MJW390" s="308" t="s">
        <v>368</v>
      </c>
      <c r="MJX390" s="308" t="s">
        <v>368</v>
      </c>
      <c r="MJY390" s="308" t="s">
        <v>368</v>
      </c>
      <c r="MJZ390" s="308" t="s">
        <v>368</v>
      </c>
      <c r="MKA390" s="308" t="s">
        <v>368</v>
      </c>
      <c r="MKB390" s="308" t="s">
        <v>368</v>
      </c>
      <c r="MKC390" s="308" t="s">
        <v>368</v>
      </c>
      <c r="MKD390" s="308" t="s">
        <v>368</v>
      </c>
      <c r="MKE390" s="308" t="s">
        <v>368</v>
      </c>
      <c r="MKF390" s="308" t="s">
        <v>368</v>
      </c>
      <c r="MKG390" s="308" t="s">
        <v>368</v>
      </c>
      <c r="MKH390" s="308" t="s">
        <v>368</v>
      </c>
      <c r="MKI390" s="308" t="s">
        <v>368</v>
      </c>
      <c r="MKJ390" s="308" t="s">
        <v>368</v>
      </c>
      <c r="MKK390" s="308" t="s">
        <v>368</v>
      </c>
      <c r="MKL390" s="308" t="s">
        <v>368</v>
      </c>
      <c r="MKM390" s="308" t="s">
        <v>368</v>
      </c>
      <c r="MKN390" s="308" t="s">
        <v>368</v>
      </c>
      <c r="MKO390" s="308" t="s">
        <v>368</v>
      </c>
      <c r="MKP390" s="308" t="s">
        <v>368</v>
      </c>
      <c r="MKQ390" s="308" t="s">
        <v>368</v>
      </c>
      <c r="MKR390" s="308" t="s">
        <v>368</v>
      </c>
      <c r="MKS390" s="308" t="s">
        <v>368</v>
      </c>
      <c r="MKT390" s="308" t="s">
        <v>368</v>
      </c>
      <c r="MKU390" s="308" t="s">
        <v>368</v>
      </c>
      <c r="MKV390" s="308" t="s">
        <v>368</v>
      </c>
      <c r="MKW390" s="308" t="s">
        <v>368</v>
      </c>
      <c r="MKX390" s="308" t="s">
        <v>368</v>
      </c>
      <c r="MKY390" s="308" t="s">
        <v>368</v>
      </c>
      <c r="MKZ390" s="308" t="s">
        <v>368</v>
      </c>
      <c r="MLA390" s="308" t="s">
        <v>368</v>
      </c>
      <c r="MLB390" s="308" t="s">
        <v>368</v>
      </c>
      <c r="MLC390" s="308" t="s">
        <v>368</v>
      </c>
      <c r="MLD390" s="308" t="s">
        <v>368</v>
      </c>
      <c r="MLE390" s="308" t="s">
        <v>368</v>
      </c>
      <c r="MLF390" s="308" t="s">
        <v>368</v>
      </c>
      <c r="MLG390" s="308" t="s">
        <v>368</v>
      </c>
      <c r="MLH390" s="308" t="s">
        <v>368</v>
      </c>
      <c r="MLI390" s="308" t="s">
        <v>368</v>
      </c>
      <c r="MLJ390" s="308" t="s">
        <v>368</v>
      </c>
      <c r="MLK390" s="308" t="s">
        <v>368</v>
      </c>
      <c r="MLL390" s="308" t="s">
        <v>368</v>
      </c>
      <c r="MLM390" s="308" t="s">
        <v>368</v>
      </c>
      <c r="MLN390" s="308" t="s">
        <v>368</v>
      </c>
      <c r="MLO390" s="308" t="s">
        <v>368</v>
      </c>
      <c r="MLP390" s="308" t="s">
        <v>368</v>
      </c>
      <c r="MLQ390" s="308" t="s">
        <v>368</v>
      </c>
      <c r="MLR390" s="308" t="s">
        <v>368</v>
      </c>
      <c r="MLS390" s="308" t="s">
        <v>368</v>
      </c>
      <c r="MLT390" s="308" t="s">
        <v>368</v>
      </c>
      <c r="MLU390" s="308" t="s">
        <v>368</v>
      </c>
      <c r="MLV390" s="308" t="s">
        <v>368</v>
      </c>
      <c r="MLW390" s="308" t="s">
        <v>368</v>
      </c>
      <c r="MLX390" s="308" t="s">
        <v>368</v>
      </c>
      <c r="MLY390" s="308" t="s">
        <v>368</v>
      </c>
      <c r="MLZ390" s="308" t="s">
        <v>368</v>
      </c>
      <c r="MMA390" s="308" t="s">
        <v>368</v>
      </c>
      <c r="MMB390" s="308" t="s">
        <v>368</v>
      </c>
      <c r="MMC390" s="308" t="s">
        <v>368</v>
      </c>
      <c r="MMD390" s="308" t="s">
        <v>368</v>
      </c>
      <c r="MME390" s="308" t="s">
        <v>368</v>
      </c>
      <c r="MMF390" s="308" t="s">
        <v>368</v>
      </c>
      <c r="MMG390" s="308" t="s">
        <v>368</v>
      </c>
      <c r="MMH390" s="308" t="s">
        <v>368</v>
      </c>
      <c r="MMI390" s="308" t="s">
        <v>368</v>
      </c>
      <c r="MMJ390" s="308" t="s">
        <v>368</v>
      </c>
      <c r="MMK390" s="308" t="s">
        <v>368</v>
      </c>
      <c r="MML390" s="308" t="s">
        <v>368</v>
      </c>
      <c r="MMM390" s="308" t="s">
        <v>368</v>
      </c>
      <c r="MMN390" s="308" t="s">
        <v>368</v>
      </c>
      <c r="MMO390" s="308" t="s">
        <v>368</v>
      </c>
      <c r="MMP390" s="308" t="s">
        <v>368</v>
      </c>
      <c r="MMQ390" s="308" t="s">
        <v>368</v>
      </c>
      <c r="MMR390" s="308" t="s">
        <v>368</v>
      </c>
      <c r="MMS390" s="308" t="s">
        <v>368</v>
      </c>
      <c r="MMT390" s="308" t="s">
        <v>368</v>
      </c>
      <c r="MMU390" s="308" t="s">
        <v>368</v>
      </c>
      <c r="MMV390" s="308" t="s">
        <v>368</v>
      </c>
      <c r="MMW390" s="308" t="s">
        <v>368</v>
      </c>
      <c r="MMX390" s="308" t="s">
        <v>368</v>
      </c>
      <c r="MMY390" s="308" t="s">
        <v>368</v>
      </c>
      <c r="MMZ390" s="308" t="s">
        <v>368</v>
      </c>
      <c r="MNA390" s="308" t="s">
        <v>368</v>
      </c>
      <c r="MNB390" s="308" t="s">
        <v>368</v>
      </c>
      <c r="MNC390" s="308" t="s">
        <v>368</v>
      </c>
      <c r="MND390" s="308" t="s">
        <v>368</v>
      </c>
      <c r="MNE390" s="308" t="s">
        <v>368</v>
      </c>
      <c r="MNF390" s="308" t="s">
        <v>368</v>
      </c>
      <c r="MNG390" s="308" t="s">
        <v>368</v>
      </c>
      <c r="MNH390" s="308" t="s">
        <v>368</v>
      </c>
      <c r="MNI390" s="308" t="s">
        <v>368</v>
      </c>
      <c r="MNJ390" s="308" t="s">
        <v>368</v>
      </c>
      <c r="MNK390" s="308" t="s">
        <v>368</v>
      </c>
      <c r="MNL390" s="308" t="s">
        <v>368</v>
      </c>
      <c r="MNM390" s="308" t="s">
        <v>368</v>
      </c>
      <c r="MNN390" s="308" t="s">
        <v>368</v>
      </c>
      <c r="MNO390" s="308" t="s">
        <v>368</v>
      </c>
      <c r="MNP390" s="308" t="s">
        <v>368</v>
      </c>
      <c r="MNQ390" s="308" t="s">
        <v>368</v>
      </c>
      <c r="MNR390" s="308" t="s">
        <v>368</v>
      </c>
      <c r="MNS390" s="308" t="s">
        <v>368</v>
      </c>
      <c r="MNT390" s="308" t="s">
        <v>368</v>
      </c>
      <c r="MNU390" s="308" t="s">
        <v>368</v>
      </c>
      <c r="MNV390" s="308" t="s">
        <v>368</v>
      </c>
      <c r="MNW390" s="308" t="s">
        <v>368</v>
      </c>
      <c r="MNX390" s="308" t="s">
        <v>368</v>
      </c>
      <c r="MNY390" s="308" t="s">
        <v>368</v>
      </c>
      <c r="MNZ390" s="308" t="s">
        <v>368</v>
      </c>
      <c r="MOA390" s="308" t="s">
        <v>368</v>
      </c>
      <c r="MOB390" s="308" t="s">
        <v>368</v>
      </c>
      <c r="MOC390" s="308" t="s">
        <v>368</v>
      </c>
      <c r="MOD390" s="308" t="s">
        <v>368</v>
      </c>
      <c r="MOE390" s="308" t="s">
        <v>368</v>
      </c>
      <c r="MOF390" s="308" t="s">
        <v>368</v>
      </c>
      <c r="MOG390" s="308" t="s">
        <v>368</v>
      </c>
      <c r="MOH390" s="308" t="s">
        <v>368</v>
      </c>
      <c r="MOI390" s="308" t="s">
        <v>368</v>
      </c>
      <c r="MOJ390" s="308" t="s">
        <v>368</v>
      </c>
      <c r="MOK390" s="308" t="s">
        <v>368</v>
      </c>
      <c r="MOL390" s="308" t="s">
        <v>368</v>
      </c>
      <c r="MOM390" s="308" t="s">
        <v>368</v>
      </c>
      <c r="MON390" s="308" t="s">
        <v>368</v>
      </c>
      <c r="MOO390" s="308" t="s">
        <v>368</v>
      </c>
      <c r="MOP390" s="308" t="s">
        <v>368</v>
      </c>
      <c r="MOQ390" s="308" t="s">
        <v>368</v>
      </c>
      <c r="MOR390" s="308" t="s">
        <v>368</v>
      </c>
      <c r="MOS390" s="308" t="s">
        <v>368</v>
      </c>
      <c r="MOT390" s="308" t="s">
        <v>368</v>
      </c>
      <c r="MOU390" s="308" t="s">
        <v>368</v>
      </c>
      <c r="MOV390" s="308" t="s">
        <v>368</v>
      </c>
      <c r="MOW390" s="308" t="s">
        <v>368</v>
      </c>
      <c r="MOX390" s="308" t="s">
        <v>368</v>
      </c>
      <c r="MOY390" s="308" t="s">
        <v>368</v>
      </c>
      <c r="MOZ390" s="308" t="s">
        <v>368</v>
      </c>
      <c r="MPA390" s="308" t="s">
        <v>368</v>
      </c>
      <c r="MPB390" s="308" t="s">
        <v>368</v>
      </c>
      <c r="MPC390" s="308" t="s">
        <v>368</v>
      </c>
      <c r="MPD390" s="308" t="s">
        <v>368</v>
      </c>
      <c r="MPE390" s="308" t="s">
        <v>368</v>
      </c>
      <c r="MPF390" s="308" t="s">
        <v>368</v>
      </c>
      <c r="MPG390" s="308" t="s">
        <v>368</v>
      </c>
      <c r="MPH390" s="308" t="s">
        <v>368</v>
      </c>
      <c r="MPI390" s="308" t="s">
        <v>368</v>
      </c>
      <c r="MPJ390" s="308" t="s">
        <v>368</v>
      </c>
      <c r="MPK390" s="308" t="s">
        <v>368</v>
      </c>
      <c r="MPL390" s="308" t="s">
        <v>368</v>
      </c>
      <c r="MPM390" s="308" t="s">
        <v>368</v>
      </c>
      <c r="MPN390" s="308" t="s">
        <v>368</v>
      </c>
      <c r="MPO390" s="308" t="s">
        <v>368</v>
      </c>
      <c r="MPP390" s="308" t="s">
        <v>368</v>
      </c>
      <c r="MPQ390" s="308" t="s">
        <v>368</v>
      </c>
      <c r="MPR390" s="308" t="s">
        <v>368</v>
      </c>
      <c r="MPS390" s="308" t="s">
        <v>368</v>
      </c>
      <c r="MPT390" s="308" t="s">
        <v>368</v>
      </c>
      <c r="MPU390" s="308" t="s">
        <v>368</v>
      </c>
      <c r="MPV390" s="308" t="s">
        <v>368</v>
      </c>
      <c r="MPW390" s="308" t="s">
        <v>368</v>
      </c>
      <c r="MPX390" s="308" t="s">
        <v>368</v>
      </c>
      <c r="MPY390" s="308" t="s">
        <v>368</v>
      </c>
      <c r="MPZ390" s="308" t="s">
        <v>368</v>
      </c>
      <c r="MQA390" s="308" t="s">
        <v>368</v>
      </c>
      <c r="MQB390" s="308" t="s">
        <v>368</v>
      </c>
      <c r="MQC390" s="308" t="s">
        <v>368</v>
      </c>
      <c r="MQD390" s="308" t="s">
        <v>368</v>
      </c>
      <c r="MQE390" s="308" t="s">
        <v>368</v>
      </c>
      <c r="MQF390" s="308" t="s">
        <v>368</v>
      </c>
      <c r="MQG390" s="308" t="s">
        <v>368</v>
      </c>
      <c r="MQH390" s="308" t="s">
        <v>368</v>
      </c>
      <c r="MQI390" s="308" t="s">
        <v>368</v>
      </c>
      <c r="MQJ390" s="308" t="s">
        <v>368</v>
      </c>
      <c r="MQK390" s="308" t="s">
        <v>368</v>
      </c>
      <c r="MQL390" s="308" t="s">
        <v>368</v>
      </c>
      <c r="MQM390" s="308" t="s">
        <v>368</v>
      </c>
      <c r="MQN390" s="308" t="s">
        <v>368</v>
      </c>
      <c r="MQO390" s="308" t="s">
        <v>368</v>
      </c>
      <c r="MQP390" s="308" t="s">
        <v>368</v>
      </c>
      <c r="MQQ390" s="308" t="s">
        <v>368</v>
      </c>
      <c r="MQR390" s="308" t="s">
        <v>368</v>
      </c>
      <c r="MQS390" s="308" t="s">
        <v>368</v>
      </c>
      <c r="MQT390" s="308" t="s">
        <v>368</v>
      </c>
      <c r="MQU390" s="308" t="s">
        <v>368</v>
      </c>
      <c r="MQV390" s="308" t="s">
        <v>368</v>
      </c>
      <c r="MQW390" s="308" t="s">
        <v>368</v>
      </c>
      <c r="MQX390" s="308" t="s">
        <v>368</v>
      </c>
      <c r="MQY390" s="308" t="s">
        <v>368</v>
      </c>
      <c r="MQZ390" s="308" t="s">
        <v>368</v>
      </c>
      <c r="MRA390" s="308" t="s">
        <v>368</v>
      </c>
      <c r="MRB390" s="308" t="s">
        <v>368</v>
      </c>
      <c r="MRC390" s="308" t="s">
        <v>368</v>
      </c>
      <c r="MRD390" s="308" t="s">
        <v>368</v>
      </c>
      <c r="MRE390" s="308" t="s">
        <v>368</v>
      </c>
      <c r="MRF390" s="308" t="s">
        <v>368</v>
      </c>
      <c r="MRG390" s="308" t="s">
        <v>368</v>
      </c>
      <c r="MRH390" s="308" t="s">
        <v>368</v>
      </c>
      <c r="MRI390" s="308" t="s">
        <v>368</v>
      </c>
      <c r="MRJ390" s="308" t="s">
        <v>368</v>
      </c>
      <c r="MRK390" s="308" t="s">
        <v>368</v>
      </c>
      <c r="MRL390" s="308" t="s">
        <v>368</v>
      </c>
      <c r="MRM390" s="308" t="s">
        <v>368</v>
      </c>
      <c r="MRN390" s="308" t="s">
        <v>368</v>
      </c>
      <c r="MRO390" s="308" t="s">
        <v>368</v>
      </c>
      <c r="MRP390" s="308" t="s">
        <v>368</v>
      </c>
      <c r="MRQ390" s="308" t="s">
        <v>368</v>
      </c>
      <c r="MRR390" s="308" t="s">
        <v>368</v>
      </c>
      <c r="MRS390" s="308" t="s">
        <v>368</v>
      </c>
      <c r="MRT390" s="308" t="s">
        <v>368</v>
      </c>
      <c r="MRU390" s="308" t="s">
        <v>368</v>
      </c>
      <c r="MRV390" s="308" t="s">
        <v>368</v>
      </c>
      <c r="MRW390" s="308" t="s">
        <v>368</v>
      </c>
      <c r="MRX390" s="308" t="s">
        <v>368</v>
      </c>
      <c r="MRY390" s="308" t="s">
        <v>368</v>
      </c>
      <c r="MRZ390" s="308" t="s">
        <v>368</v>
      </c>
      <c r="MSA390" s="308" t="s">
        <v>368</v>
      </c>
      <c r="MSB390" s="308" t="s">
        <v>368</v>
      </c>
      <c r="MSC390" s="308" t="s">
        <v>368</v>
      </c>
      <c r="MSD390" s="308" t="s">
        <v>368</v>
      </c>
      <c r="MSE390" s="308" t="s">
        <v>368</v>
      </c>
      <c r="MSF390" s="308" t="s">
        <v>368</v>
      </c>
      <c r="MSG390" s="308" t="s">
        <v>368</v>
      </c>
      <c r="MSH390" s="308" t="s">
        <v>368</v>
      </c>
      <c r="MSI390" s="308" t="s">
        <v>368</v>
      </c>
      <c r="MSJ390" s="308" t="s">
        <v>368</v>
      </c>
      <c r="MSK390" s="308" t="s">
        <v>368</v>
      </c>
      <c r="MSL390" s="308" t="s">
        <v>368</v>
      </c>
      <c r="MSM390" s="308" t="s">
        <v>368</v>
      </c>
      <c r="MSN390" s="308" t="s">
        <v>368</v>
      </c>
      <c r="MSO390" s="308" t="s">
        <v>368</v>
      </c>
      <c r="MSP390" s="308" t="s">
        <v>368</v>
      </c>
      <c r="MSQ390" s="308" t="s">
        <v>368</v>
      </c>
      <c r="MSR390" s="308" t="s">
        <v>368</v>
      </c>
      <c r="MSS390" s="308" t="s">
        <v>368</v>
      </c>
      <c r="MST390" s="308" t="s">
        <v>368</v>
      </c>
      <c r="MSU390" s="308" t="s">
        <v>368</v>
      </c>
      <c r="MSV390" s="308" t="s">
        <v>368</v>
      </c>
      <c r="MSW390" s="308" t="s">
        <v>368</v>
      </c>
      <c r="MSX390" s="308" t="s">
        <v>368</v>
      </c>
      <c r="MSY390" s="308" t="s">
        <v>368</v>
      </c>
      <c r="MSZ390" s="308" t="s">
        <v>368</v>
      </c>
      <c r="MTA390" s="308" t="s">
        <v>368</v>
      </c>
      <c r="MTB390" s="308" t="s">
        <v>368</v>
      </c>
      <c r="MTC390" s="308" t="s">
        <v>368</v>
      </c>
      <c r="MTD390" s="308" t="s">
        <v>368</v>
      </c>
      <c r="MTE390" s="308" t="s">
        <v>368</v>
      </c>
      <c r="MTF390" s="308" t="s">
        <v>368</v>
      </c>
      <c r="MTG390" s="308" t="s">
        <v>368</v>
      </c>
      <c r="MTH390" s="308" t="s">
        <v>368</v>
      </c>
      <c r="MTI390" s="308" t="s">
        <v>368</v>
      </c>
      <c r="MTJ390" s="308" t="s">
        <v>368</v>
      </c>
      <c r="MTK390" s="308" t="s">
        <v>368</v>
      </c>
      <c r="MTL390" s="308" t="s">
        <v>368</v>
      </c>
      <c r="MTM390" s="308" t="s">
        <v>368</v>
      </c>
      <c r="MTN390" s="308" t="s">
        <v>368</v>
      </c>
      <c r="MTO390" s="308" t="s">
        <v>368</v>
      </c>
      <c r="MTP390" s="308" t="s">
        <v>368</v>
      </c>
      <c r="MTQ390" s="308" t="s">
        <v>368</v>
      </c>
      <c r="MTR390" s="308" t="s">
        <v>368</v>
      </c>
      <c r="MTS390" s="308" t="s">
        <v>368</v>
      </c>
      <c r="MTT390" s="308" t="s">
        <v>368</v>
      </c>
      <c r="MTU390" s="308" t="s">
        <v>368</v>
      </c>
      <c r="MTV390" s="308" t="s">
        <v>368</v>
      </c>
      <c r="MTW390" s="308" t="s">
        <v>368</v>
      </c>
      <c r="MTX390" s="308" t="s">
        <v>368</v>
      </c>
      <c r="MTY390" s="308" t="s">
        <v>368</v>
      </c>
      <c r="MTZ390" s="308" t="s">
        <v>368</v>
      </c>
      <c r="MUA390" s="308" t="s">
        <v>368</v>
      </c>
      <c r="MUB390" s="308" t="s">
        <v>368</v>
      </c>
      <c r="MUC390" s="308" t="s">
        <v>368</v>
      </c>
      <c r="MUD390" s="308" t="s">
        <v>368</v>
      </c>
      <c r="MUE390" s="308" t="s">
        <v>368</v>
      </c>
      <c r="MUF390" s="308" t="s">
        <v>368</v>
      </c>
      <c r="MUG390" s="308" t="s">
        <v>368</v>
      </c>
      <c r="MUH390" s="308" t="s">
        <v>368</v>
      </c>
      <c r="MUI390" s="308" t="s">
        <v>368</v>
      </c>
      <c r="MUJ390" s="308" t="s">
        <v>368</v>
      </c>
      <c r="MUK390" s="308" t="s">
        <v>368</v>
      </c>
      <c r="MUL390" s="308" t="s">
        <v>368</v>
      </c>
      <c r="MUM390" s="308" t="s">
        <v>368</v>
      </c>
      <c r="MUN390" s="308" t="s">
        <v>368</v>
      </c>
      <c r="MUO390" s="308" t="s">
        <v>368</v>
      </c>
      <c r="MUP390" s="308" t="s">
        <v>368</v>
      </c>
      <c r="MUQ390" s="308" t="s">
        <v>368</v>
      </c>
      <c r="MUR390" s="308" t="s">
        <v>368</v>
      </c>
      <c r="MUS390" s="308" t="s">
        <v>368</v>
      </c>
      <c r="MUT390" s="308" t="s">
        <v>368</v>
      </c>
      <c r="MUU390" s="308" t="s">
        <v>368</v>
      </c>
      <c r="MUV390" s="308" t="s">
        <v>368</v>
      </c>
      <c r="MUW390" s="308" t="s">
        <v>368</v>
      </c>
      <c r="MUX390" s="308" t="s">
        <v>368</v>
      </c>
      <c r="MUY390" s="308" t="s">
        <v>368</v>
      </c>
      <c r="MUZ390" s="308" t="s">
        <v>368</v>
      </c>
      <c r="MVA390" s="308" t="s">
        <v>368</v>
      </c>
      <c r="MVB390" s="308" t="s">
        <v>368</v>
      </c>
      <c r="MVC390" s="308" t="s">
        <v>368</v>
      </c>
      <c r="MVD390" s="308" t="s">
        <v>368</v>
      </c>
      <c r="MVE390" s="308" t="s">
        <v>368</v>
      </c>
      <c r="MVF390" s="308" t="s">
        <v>368</v>
      </c>
      <c r="MVG390" s="308" t="s">
        <v>368</v>
      </c>
      <c r="MVH390" s="308" t="s">
        <v>368</v>
      </c>
      <c r="MVI390" s="308" t="s">
        <v>368</v>
      </c>
      <c r="MVJ390" s="308" t="s">
        <v>368</v>
      </c>
      <c r="MVK390" s="308" t="s">
        <v>368</v>
      </c>
      <c r="MVL390" s="308" t="s">
        <v>368</v>
      </c>
      <c r="MVM390" s="308" t="s">
        <v>368</v>
      </c>
      <c r="MVN390" s="308" t="s">
        <v>368</v>
      </c>
      <c r="MVO390" s="308" t="s">
        <v>368</v>
      </c>
      <c r="MVP390" s="308" t="s">
        <v>368</v>
      </c>
      <c r="MVQ390" s="308" t="s">
        <v>368</v>
      </c>
      <c r="MVR390" s="308" t="s">
        <v>368</v>
      </c>
      <c r="MVS390" s="308" t="s">
        <v>368</v>
      </c>
      <c r="MVT390" s="308" t="s">
        <v>368</v>
      </c>
      <c r="MVU390" s="308" t="s">
        <v>368</v>
      </c>
      <c r="MVV390" s="308" t="s">
        <v>368</v>
      </c>
      <c r="MVW390" s="308" t="s">
        <v>368</v>
      </c>
      <c r="MVX390" s="308" t="s">
        <v>368</v>
      </c>
      <c r="MVY390" s="308" t="s">
        <v>368</v>
      </c>
      <c r="MVZ390" s="308" t="s">
        <v>368</v>
      </c>
      <c r="MWA390" s="308" t="s">
        <v>368</v>
      </c>
      <c r="MWB390" s="308" t="s">
        <v>368</v>
      </c>
      <c r="MWC390" s="308" t="s">
        <v>368</v>
      </c>
      <c r="MWD390" s="308" t="s">
        <v>368</v>
      </c>
      <c r="MWE390" s="308" t="s">
        <v>368</v>
      </c>
      <c r="MWF390" s="308" t="s">
        <v>368</v>
      </c>
      <c r="MWG390" s="308" t="s">
        <v>368</v>
      </c>
      <c r="MWH390" s="308" t="s">
        <v>368</v>
      </c>
      <c r="MWI390" s="308" t="s">
        <v>368</v>
      </c>
      <c r="MWJ390" s="308" t="s">
        <v>368</v>
      </c>
      <c r="MWK390" s="308" t="s">
        <v>368</v>
      </c>
      <c r="MWL390" s="308" t="s">
        <v>368</v>
      </c>
      <c r="MWM390" s="308" t="s">
        <v>368</v>
      </c>
      <c r="MWN390" s="308" t="s">
        <v>368</v>
      </c>
      <c r="MWO390" s="308" t="s">
        <v>368</v>
      </c>
      <c r="MWP390" s="308" t="s">
        <v>368</v>
      </c>
      <c r="MWQ390" s="308" t="s">
        <v>368</v>
      </c>
      <c r="MWR390" s="308" t="s">
        <v>368</v>
      </c>
      <c r="MWS390" s="308" t="s">
        <v>368</v>
      </c>
      <c r="MWT390" s="308" t="s">
        <v>368</v>
      </c>
      <c r="MWU390" s="308" t="s">
        <v>368</v>
      </c>
      <c r="MWV390" s="308" t="s">
        <v>368</v>
      </c>
      <c r="MWW390" s="308" t="s">
        <v>368</v>
      </c>
      <c r="MWX390" s="308" t="s">
        <v>368</v>
      </c>
      <c r="MWY390" s="308" t="s">
        <v>368</v>
      </c>
      <c r="MWZ390" s="308" t="s">
        <v>368</v>
      </c>
      <c r="MXA390" s="308" t="s">
        <v>368</v>
      </c>
      <c r="MXB390" s="308" t="s">
        <v>368</v>
      </c>
      <c r="MXC390" s="308" t="s">
        <v>368</v>
      </c>
      <c r="MXD390" s="308" t="s">
        <v>368</v>
      </c>
      <c r="MXE390" s="308" t="s">
        <v>368</v>
      </c>
      <c r="MXF390" s="308" t="s">
        <v>368</v>
      </c>
      <c r="MXG390" s="308" t="s">
        <v>368</v>
      </c>
      <c r="MXH390" s="308" t="s">
        <v>368</v>
      </c>
      <c r="MXI390" s="308" t="s">
        <v>368</v>
      </c>
      <c r="MXJ390" s="308" t="s">
        <v>368</v>
      </c>
      <c r="MXK390" s="308" t="s">
        <v>368</v>
      </c>
      <c r="MXL390" s="308" t="s">
        <v>368</v>
      </c>
      <c r="MXM390" s="308" t="s">
        <v>368</v>
      </c>
      <c r="MXN390" s="308" t="s">
        <v>368</v>
      </c>
      <c r="MXO390" s="308" t="s">
        <v>368</v>
      </c>
      <c r="MXP390" s="308" t="s">
        <v>368</v>
      </c>
      <c r="MXQ390" s="308" t="s">
        <v>368</v>
      </c>
      <c r="MXR390" s="308" t="s">
        <v>368</v>
      </c>
      <c r="MXS390" s="308" t="s">
        <v>368</v>
      </c>
      <c r="MXT390" s="308" t="s">
        <v>368</v>
      </c>
      <c r="MXU390" s="308" t="s">
        <v>368</v>
      </c>
      <c r="MXV390" s="308" t="s">
        <v>368</v>
      </c>
      <c r="MXW390" s="308" t="s">
        <v>368</v>
      </c>
      <c r="MXX390" s="308" t="s">
        <v>368</v>
      </c>
      <c r="MXY390" s="308" t="s">
        <v>368</v>
      </c>
      <c r="MXZ390" s="308" t="s">
        <v>368</v>
      </c>
      <c r="MYA390" s="308" t="s">
        <v>368</v>
      </c>
      <c r="MYB390" s="308" t="s">
        <v>368</v>
      </c>
      <c r="MYC390" s="308" t="s">
        <v>368</v>
      </c>
      <c r="MYD390" s="308" t="s">
        <v>368</v>
      </c>
      <c r="MYE390" s="308" t="s">
        <v>368</v>
      </c>
      <c r="MYF390" s="308" t="s">
        <v>368</v>
      </c>
      <c r="MYG390" s="308" t="s">
        <v>368</v>
      </c>
      <c r="MYH390" s="308" t="s">
        <v>368</v>
      </c>
      <c r="MYI390" s="308" t="s">
        <v>368</v>
      </c>
      <c r="MYJ390" s="308" t="s">
        <v>368</v>
      </c>
      <c r="MYK390" s="308" t="s">
        <v>368</v>
      </c>
      <c r="MYL390" s="308" t="s">
        <v>368</v>
      </c>
      <c r="MYM390" s="308" t="s">
        <v>368</v>
      </c>
      <c r="MYN390" s="308" t="s">
        <v>368</v>
      </c>
      <c r="MYO390" s="308" t="s">
        <v>368</v>
      </c>
      <c r="MYP390" s="308" t="s">
        <v>368</v>
      </c>
      <c r="MYQ390" s="308" t="s">
        <v>368</v>
      </c>
      <c r="MYR390" s="308" t="s">
        <v>368</v>
      </c>
      <c r="MYS390" s="308" t="s">
        <v>368</v>
      </c>
      <c r="MYT390" s="308" t="s">
        <v>368</v>
      </c>
      <c r="MYU390" s="308" t="s">
        <v>368</v>
      </c>
      <c r="MYV390" s="308" t="s">
        <v>368</v>
      </c>
      <c r="MYW390" s="308" t="s">
        <v>368</v>
      </c>
      <c r="MYX390" s="308" t="s">
        <v>368</v>
      </c>
      <c r="MYY390" s="308" t="s">
        <v>368</v>
      </c>
      <c r="MYZ390" s="308" t="s">
        <v>368</v>
      </c>
      <c r="MZA390" s="308" t="s">
        <v>368</v>
      </c>
      <c r="MZB390" s="308" t="s">
        <v>368</v>
      </c>
      <c r="MZC390" s="308" t="s">
        <v>368</v>
      </c>
      <c r="MZD390" s="308" t="s">
        <v>368</v>
      </c>
      <c r="MZE390" s="308" t="s">
        <v>368</v>
      </c>
      <c r="MZF390" s="308" t="s">
        <v>368</v>
      </c>
      <c r="MZG390" s="308" t="s">
        <v>368</v>
      </c>
      <c r="MZH390" s="308" t="s">
        <v>368</v>
      </c>
      <c r="MZI390" s="308" t="s">
        <v>368</v>
      </c>
      <c r="MZJ390" s="308" t="s">
        <v>368</v>
      </c>
      <c r="MZK390" s="308" t="s">
        <v>368</v>
      </c>
      <c r="MZL390" s="308" t="s">
        <v>368</v>
      </c>
      <c r="MZM390" s="308" t="s">
        <v>368</v>
      </c>
      <c r="MZN390" s="308" t="s">
        <v>368</v>
      </c>
      <c r="MZO390" s="308" t="s">
        <v>368</v>
      </c>
      <c r="MZP390" s="308" t="s">
        <v>368</v>
      </c>
      <c r="MZQ390" s="308" t="s">
        <v>368</v>
      </c>
      <c r="MZR390" s="308" t="s">
        <v>368</v>
      </c>
      <c r="MZS390" s="308" t="s">
        <v>368</v>
      </c>
      <c r="MZT390" s="308" t="s">
        <v>368</v>
      </c>
      <c r="MZU390" s="308" t="s">
        <v>368</v>
      </c>
      <c r="MZV390" s="308" t="s">
        <v>368</v>
      </c>
      <c r="MZW390" s="308" t="s">
        <v>368</v>
      </c>
      <c r="MZX390" s="308" t="s">
        <v>368</v>
      </c>
      <c r="MZY390" s="308" t="s">
        <v>368</v>
      </c>
      <c r="MZZ390" s="308" t="s">
        <v>368</v>
      </c>
      <c r="NAA390" s="308" t="s">
        <v>368</v>
      </c>
      <c r="NAB390" s="308" t="s">
        <v>368</v>
      </c>
      <c r="NAC390" s="308" t="s">
        <v>368</v>
      </c>
      <c r="NAD390" s="308" t="s">
        <v>368</v>
      </c>
      <c r="NAE390" s="308" t="s">
        <v>368</v>
      </c>
      <c r="NAF390" s="308" t="s">
        <v>368</v>
      </c>
      <c r="NAG390" s="308" t="s">
        <v>368</v>
      </c>
      <c r="NAH390" s="308" t="s">
        <v>368</v>
      </c>
      <c r="NAI390" s="308" t="s">
        <v>368</v>
      </c>
      <c r="NAJ390" s="308" t="s">
        <v>368</v>
      </c>
      <c r="NAK390" s="308" t="s">
        <v>368</v>
      </c>
      <c r="NAL390" s="308" t="s">
        <v>368</v>
      </c>
      <c r="NAM390" s="308" t="s">
        <v>368</v>
      </c>
      <c r="NAN390" s="308" t="s">
        <v>368</v>
      </c>
      <c r="NAO390" s="308" t="s">
        <v>368</v>
      </c>
      <c r="NAP390" s="308" t="s">
        <v>368</v>
      </c>
      <c r="NAQ390" s="308" t="s">
        <v>368</v>
      </c>
      <c r="NAR390" s="308" t="s">
        <v>368</v>
      </c>
      <c r="NAS390" s="308" t="s">
        <v>368</v>
      </c>
      <c r="NAT390" s="308" t="s">
        <v>368</v>
      </c>
      <c r="NAU390" s="308" t="s">
        <v>368</v>
      </c>
      <c r="NAV390" s="308" t="s">
        <v>368</v>
      </c>
      <c r="NAW390" s="308" t="s">
        <v>368</v>
      </c>
      <c r="NAX390" s="308" t="s">
        <v>368</v>
      </c>
      <c r="NAY390" s="308" t="s">
        <v>368</v>
      </c>
      <c r="NAZ390" s="308" t="s">
        <v>368</v>
      </c>
      <c r="NBA390" s="308" t="s">
        <v>368</v>
      </c>
      <c r="NBB390" s="308" t="s">
        <v>368</v>
      </c>
      <c r="NBC390" s="308" t="s">
        <v>368</v>
      </c>
      <c r="NBD390" s="308" t="s">
        <v>368</v>
      </c>
      <c r="NBE390" s="308" t="s">
        <v>368</v>
      </c>
      <c r="NBF390" s="308" t="s">
        <v>368</v>
      </c>
      <c r="NBG390" s="308" t="s">
        <v>368</v>
      </c>
      <c r="NBH390" s="308" t="s">
        <v>368</v>
      </c>
      <c r="NBI390" s="308" t="s">
        <v>368</v>
      </c>
      <c r="NBJ390" s="308" t="s">
        <v>368</v>
      </c>
      <c r="NBK390" s="308" t="s">
        <v>368</v>
      </c>
      <c r="NBL390" s="308" t="s">
        <v>368</v>
      </c>
      <c r="NBM390" s="308" t="s">
        <v>368</v>
      </c>
      <c r="NBN390" s="308" t="s">
        <v>368</v>
      </c>
      <c r="NBO390" s="308" t="s">
        <v>368</v>
      </c>
      <c r="NBP390" s="308" t="s">
        <v>368</v>
      </c>
      <c r="NBQ390" s="308" t="s">
        <v>368</v>
      </c>
      <c r="NBR390" s="308" t="s">
        <v>368</v>
      </c>
      <c r="NBS390" s="308" t="s">
        <v>368</v>
      </c>
      <c r="NBT390" s="308" t="s">
        <v>368</v>
      </c>
      <c r="NBU390" s="308" t="s">
        <v>368</v>
      </c>
      <c r="NBV390" s="308" t="s">
        <v>368</v>
      </c>
      <c r="NBW390" s="308" t="s">
        <v>368</v>
      </c>
      <c r="NBX390" s="308" t="s">
        <v>368</v>
      </c>
      <c r="NBY390" s="308" t="s">
        <v>368</v>
      </c>
      <c r="NBZ390" s="308" t="s">
        <v>368</v>
      </c>
      <c r="NCA390" s="308" t="s">
        <v>368</v>
      </c>
      <c r="NCB390" s="308" t="s">
        <v>368</v>
      </c>
      <c r="NCC390" s="308" t="s">
        <v>368</v>
      </c>
      <c r="NCD390" s="308" t="s">
        <v>368</v>
      </c>
      <c r="NCE390" s="308" t="s">
        <v>368</v>
      </c>
      <c r="NCF390" s="308" t="s">
        <v>368</v>
      </c>
      <c r="NCG390" s="308" t="s">
        <v>368</v>
      </c>
      <c r="NCH390" s="308" t="s">
        <v>368</v>
      </c>
      <c r="NCI390" s="308" t="s">
        <v>368</v>
      </c>
      <c r="NCJ390" s="308" t="s">
        <v>368</v>
      </c>
      <c r="NCK390" s="308" t="s">
        <v>368</v>
      </c>
      <c r="NCL390" s="308" t="s">
        <v>368</v>
      </c>
      <c r="NCM390" s="308" t="s">
        <v>368</v>
      </c>
      <c r="NCN390" s="308" t="s">
        <v>368</v>
      </c>
      <c r="NCO390" s="308" t="s">
        <v>368</v>
      </c>
      <c r="NCP390" s="308" t="s">
        <v>368</v>
      </c>
      <c r="NCQ390" s="308" t="s">
        <v>368</v>
      </c>
      <c r="NCR390" s="308" t="s">
        <v>368</v>
      </c>
      <c r="NCS390" s="308" t="s">
        <v>368</v>
      </c>
      <c r="NCT390" s="308" t="s">
        <v>368</v>
      </c>
      <c r="NCU390" s="308" t="s">
        <v>368</v>
      </c>
      <c r="NCV390" s="308" t="s">
        <v>368</v>
      </c>
      <c r="NCW390" s="308" t="s">
        <v>368</v>
      </c>
      <c r="NCX390" s="308" t="s">
        <v>368</v>
      </c>
      <c r="NCY390" s="308" t="s">
        <v>368</v>
      </c>
      <c r="NCZ390" s="308" t="s">
        <v>368</v>
      </c>
      <c r="NDA390" s="308" t="s">
        <v>368</v>
      </c>
      <c r="NDB390" s="308" t="s">
        <v>368</v>
      </c>
      <c r="NDC390" s="308" t="s">
        <v>368</v>
      </c>
      <c r="NDD390" s="308" t="s">
        <v>368</v>
      </c>
      <c r="NDE390" s="308" t="s">
        <v>368</v>
      </c>
      <c r="NDF390" s="308" t="s">
        <v>368</v>
      </c>
      <c r="NDG390" s="308" t="s">
        <v>368</v>
      </c>
      <c r="NDH390" s="308" t="s">
        <v>368</v>
      </c>
      <c r="NDI390" s="308" t="s">
        <v>368</v>
      </c>
      <c r="NDJ390" s="308" t="s">
        <v>368</v>
      </c>
      <c r="NDK390" s="308" t="s">
        <v>368</v>
      </c>
      <c r="NDL390" s="308" t="s">
        <v>368</v>
      </c>
      <c r="NDM390" s="308" t="s">
        <v>368</v>
      </c>
      <c r="NDN390" s="308" t="s">
        <v>368</v>
      </c>
      <c r="NDO390" s="308" t="s">
        <v>368</v>
      </c>
      <c r="NDP390" s="308" t="s">
        <v>368</v>
      </c>
      <c r="NDQ390" s="308" t="s">
        <v>368</v>
      </c>
      <c r="NDR390" s="308" t="s">
        <v>368</v>
      </c>
      <c r="NDS390" s="308" t="s">
        <v>368</v>
      </c>
      <c r="NDT390" s="308" t="s">
        <v>368</v>
      </c>
      <c r="NDU390" s="308" t="s">
        <v>368</v>
      </c>
      <c r="NDV390" s="308" t="s">
        <v>368</v>
      </c>
      <c r="NDW390" s="308" t="s">
        <v>368</v>
      </c>
      <c r="NDX390" s="308" t="s">
        <v>368</v>
      </c>
      <c r="NDY390" s="308" t="s">
        <v>368</v>
      </c>
      <c r="NDZ390" s="308" t="s">
        <v>368</v>
      </c>
      <c r="NEA390" s="308" t="s">
        <v>368</v>
      </c>
      <c r="NEB390" s="308" t="s">
        <v>368</v>
      </c>
      <c r="NEC390" s="308" t="s">
        <v>368</v>
      </c>
      <c r="NED390" s="308" t="s">
        <v>368</v>
      </c>
      <c r="NEE390" s="308" t="s">
        <v>368</v>
      </c>
      <c r="NEF390" s="308" t="s">
        <v>368</v>
      </c>
      <c r="NEG390" s="308" t="s">
        <v>368</v>
      </c>
      <c r="NEH390" s="308" t="s">
        <v>368</v>
      </c>
      <c r="NEI390" s="308" t="s">
        <v>368</v>
      </c>
      <c r="NEJ390" s="308" t="s">
        <v>368</v>
      </c>
      <c r="NEK390" s="308" t="s">
        <v>368</v>
      </c>
      <c r="NEL390" s="308" t="s">
        <v>368</v>
      </c>
      <c r="NEM390" s="308" t="s">
        <v>368</v>
      </c>
      <c r="NEN390" s="308" t="s">
        <v>368</v>
      </c>
      <c r="NEO390" s="308" t="s">
        <v>368</v>
      </c>
      <c r="NEP390" s="308" t="s">
        <v>368</v>
      </c>
      <c r="NEQ390" s="308" t="s">
        <v>368</v>
      </c>
      <c r="NER390" s="308" t="s">
        <v>368</v>
      </c>
      <c r="NES390" s="308" t="s">
        <v>368</v>
      </c>
      <c r="NET390" s="308" t="s">
        <v>368</v>
      </c>
      <c r="NEU390" s="308" t="s">
        <v>368</v>
      </c>
      <c r="NEV390" s="308" t="s">
        <v>368</v>
      </c>
      <c r="NEW390" s="308" t="s">
        <v>368</v>
      </c>
      <c r="NEX390" s="308" t="s">
        <v>368</v>
      </c>
      <c r="NEY390" s="308" t="s">
        <v>368</v>
      </c>
      <c r="NEZ390" s="308" t="s">
        <v>368</v>
      </c>
      <c r="NFA390" s="308" t="s">
        <v>368</v>
      </c>
      <c r="NFB390" s="308" t="s">
        <v>368</v>
      </c>
      <c r="NFC390" s="308" t="s">
        <v>368</v>
      </c>
      <c r="NFD390" s="308" t="s">
        <v>368</v>
      </c>
      <c r="NFE390" s="308" t="s">
        <v>368</v>
      </c>
      <c r="NFF390" s="308" t="s">
        <v>368</v>
      </c>
      <c r="NFG390" s="308" t="s">
        <v>368</v>
      </c>
      <c r="NFH390" s="308" t="s">
        <v>368</v>
      </c>
      <c r="NFI390" s="308" t="s">
        <v>368</v>
      </c>
      <c r="NFJ390" s="308" t="s">
        <v>368</v>
      </c>
      <c r="NFK390" s="308" t="s">
        <v>368</v>
      </c>
      <c r="NFL390" s="308" t="s">
        <v>368</v>
      </c>
      <c r="NFM390" s="308" t="s">
        <v>368</v>
      </c>
      <c r="NFN390" s="308" t="s">
        <v>368</v>
      </c>
      <c r="NFO390" s="308" t="s">
        <v>368</v>
      </c>
      <c r="NFP390" s="308" t="s">
        <v>368</v>
      </c>
      <c r="NFQ390" s="308" t="s">
        <v>368</v>
      </c>
      <c r="NFR390" s="308" t="s">
        <v>368</v>
      </c>
      <c r="NFS390" s="308" t="s">
        <v>368</v>
      </c>
      <c r="NFT390" s="308" t="s">
        <v>368</v>
      </c>
      <c r="NFU390" s="308" t="s">
        <v>368</v>
      </c>
      <c r="NFV390" s="308" t="s">
        <v>368</v>
      </c>
      <c r="NFW390" s="308" t="s">
        <v>368</v>
      </c>
      <c r="NFX390" s="308" t="s">
        <v>368</v>
      </c>
      <c r="NFY390" s="308" t="s">
        <v>368</v>
      </c>
      <c r="NFZ390" s="308" t="s">
        <v>368</v>
      </c>
      <c r="NGA390" s="308" t="s">
        <v>368</v>
      </c>
      <c r="NGB390" s="308" t="s">
        <v>368</v>
      </c>
      <c r="NGC390" s="308" t="s">
        <v>368</v>
      </c>
      <c r="NGD390" s="308" t="s">
        <v>368</v>
      </c>
      <c r="NGE390" s="308" t="s">
        <v>368</v>
      </c>
      <c r="NGF390" s="308" t="s">
        <v>368</v>
      </c>
      <c r="NGG390" s="308" t="s">
        <v>368</v>
      </c>
      <c r="NGH390" s="308" t="s">
        <v>368</v>
      </c>
      <c r="NGI390" s="308" t="s">
        <v>368</v>
      </c>
      <c r="NGJ390" s="308" t="s">
        <v>368</v>
      </c>
      <c r="NGK390" s="308" t="s">
        <v>368</v>
      </c>
      <c r="NGL390" s="308" t="s">
        <v>368</v>
      </c>
      <c r="NGM390" s="308" t="s">
        <v>368</v>
      </c>
      <c r="NGN390" s="308" t="s">
        <v>368</v>
      </c>
      <c r="NGO390" s="308" t="s">
        <v>368</v>
      </c>
      <c r="NGP390" s="308" t="s">
        <v>368</v>
      </c>
      <c r="NGQ390" s="308" t="s">
        <v>368</v>
      </c>
      <c r="NGR390" s="308" t="s">
        <v>368</v>
      </c>
      <c r="NGS390" s="308" t="s">
        <v>368</v>
      </c>
      <c r="NGT390" s="308" t="s">
        <v>368</v>
      </c>
      <c r="NGU390" s="308" t="s">
        <v>368</v>
      </c>
      <c r="NGV390" s="308" t="s">
        <v>368</v>
      </c>
      <c r="NGW390" s="308" t="s">
        <v>368</v>
      </c>
      <c r="NGX390" s="308" t="s">
        <v>368</v>
      </c>
      <c r="NGY390" s="308" t="s">
        <v>368</v>
      </c>
      <c r="NGZ390" s="308" t="s">
        <v>368</v>
      </c>
      <c r="NHA390" s="308" t="s">
        <v>368</v>
      </c>
      <c r="NHB390" s="308" t="s">
        <v>368</v>
      </c>
      <c r="NHC390" s="308" t="s">
        <v>368</v>
      </c>
      <c r="NHD390" s="308" t="s">
        <v>368</v>
      </c>
      <c r="NHE390" s="308" t="s">
        <v>368</v>
      </c>
      <c r="NHF390" s="308" t="s">
        <v>368</v>
      </c>
      <c r="NHG390" s="308" t="s">
        <v>368</v>
      </c>
      <c r="NHH390" s="308" t="s">
        <v>368</v>
      </c>
      <c r="NHI390" s="308" t="s">
        <v>368</v>
      </c>
      <c r="NHJ390" s="308" t="s">
        <v>368</v>
      </c>
      <c r="NHK390" s="308" t="s">
        <v>368</v>
      </c>
      <c r="NHL390" s="308" t="s">
        <v>368</v>
      </c>
      <c r="NHM390" s="308" t="s">
        <v>368</v>
      </c>
      <c r="NHN390" s="308" t="s">
        <v>368</v>
      </c>
      <c r="NHO390" s="308" t="s">
        <v>368</v>
      </c>
      <c r="NHP390" s="308" t="s">
        <v>368</v>
      </c>
      <c r="NHQ390" s="308" t="s">
        <v>368</v>
      </c>
      <c r="NHR390" s="308" t="s">
        <v>368</v>
      </c>
      <c r="NHS390" s="308" t="s">
        <v>368</v>
      </c>
      <c r="NHT390" s="308" t="s">
        <v>368</v>
      </c>
      <c r="NHU390" s="308" t="s">
        <v>368</v>
      </c>
      <c r="NHV390" s="308" t="s">
        <v>368</v>
      </c>
      <c r="NHW390" s="308" t="s">
        <v>368</v>
      </c>
      <c r="NHX390" s="308" t="s">
        <v>368</v>
      </c>
      <c r="NHY390" s="308" t="s">
        <v>368</v>
      </c>
      <c r="NHZ390" s="308" t="s">
        <v>368</v>
      </c>
      <c r="NIA390" s="308" t="s">
        <v>368</v>
      </c>
      <c r="NIB390" s="308" t="s">
        <v>368</v>
      </c>
      <c r="NIC390" s="308" t="s">
        <v>368</v>
      </c>
      <c r="NID390" s="308" t="s">
        <v>368</v>
      </c>
      <c r="NIE390" s="308" t="s">
        <v>368</v>
      </c>
      <c r="NIF390" s="308" t="s">
        <v>368</v>
      </c>
      <c r="NIG390" s="308" t="s">
        <v>368</v>
      </c>
      <c r="NIH390" s="308" t="s">
        <v>368</v>
      </c>
      <c r="NII390" s="308" t="s">
        <v>368</v>
      </c>
      <c r="NIJ390" s="308" t="s">
        <v>368</v>
      </c>
      <c r="NIK390" s="308" t="s">
        <v>368</v>
      </c>
      <c r="NIL390" s="308" t="s">
        <v>368</v>
      </c>
      <c r="NIM390" s="308" t="s">
        <v>368</v>
      </c>
      <c r="NIN390" s="308" t="s">
        <v>368</v>
      </c>
      <c r="NIO390" s="308" t="s">
        <v>368</v>
      </c>
      <c r="NIP390" s="308" t="s">
        <v>368</v>
      </c>
      <c r="NIQ390" s="308" t="s">
        <v>368</v>
      </c>
      <c r="NIR390" s="308" t="s">
        <v>368</v>
      </c>
      <c r="NIS390" s="308" t="s">
        <v>368</v>
      </c>
      <c r="NIT390" s="308" t="s">
        <v>368</v>
      </c>
      <c r="NIU390" s="308" t="s">
        <v>368</v>
      </c>
      <c r="NIV390" s="308" t="s">
        <v>368</v>
      </c>
      <c r="NIW390" s="308" t="s">
        <v>368</v>
      </c>
      <c r="NIX390" s="308" t="s">
        <v>368</v>
      </c>
      <c r="NIY390" s="308" t="s">
        <v>368</v>
      </c>
      <c r="NIZ390" s="308" t="s">
        <v>368</v>
      </c>
      <c r="NJA390" s="308" t="s">
        <v>368</v>
      </c>
      <c r="NJB390" s="308" t="s">
        <v>368</v>
      </c>
      <c r="NJC390" s="308" t="s">
        <v>368</v>
      </c>
      <c r="NJD390" s="308" t="s">
        <v>368</v>
      </c>
      <c r="NJE390" s="308" t="s">
        <v>368</v>
      </c>
      <c r="NJF390" s="308" t="s">
        <v>368</v>
      </c>
      <c r="NJG390" s="308" t="s">
        <v>368</v>
      </c>
      <c r="NJH390" s="308" t="s">
        <v>368</v>
      </c>
      <c r="NJI390" s="308" t="s">
        <v>368</v>
      </c>
      <c r="NJJ390" s="308" t="s">
        <v>368</v>
      </c>
      <c r="NJK390" s="308" t="s">
        <v>368</v>
      </c>
      <c r="NJL390" s="308" t="s">
        <v>368</v>
      </c>
      <c r="NJM390" s="308" t="s">
        <v>368</v>
      </c>
      <c r="NJN390" s="308" t="s">
        <v>368</v>
      </c>
      <c r="NJO390" s="308" t="s">
        <v>368</v>
      </c>
      <c r="NJP390" s="308" t="s">
        <v>368</v>
      </c>
      <c r="NJQ390" s="308" t="s">
        <v>368</v>
      </c>
      <c r="NJR390" s="308" t="s">
        <v>368</v>
      </c>
      <c r="NJS390" s="308" t="s">
        <v>368</v>
      </c>
      <c r="NJT390" s="308" t="s">
        <v>368</v>
      </c>
      <c r="NJU390" s="308" t="s">
        <v>368</v>
      </c>
      <c r="NJV390" s="308" t="s">
        <v>368</v>
      </c>
      <c r="NJW390" s="308" t="s">
        <v>368</v>
      </c>
      <c r="NJX390" s="308" t="s">
        <v>368</v>
      </c>
      <c r="NJY390" s="308" t="s">
        <v>368</v>
      </c>
      <c r="NJZ390" s="308" t="s">
        <v>368</v>
      </c>
      <c r="NKA390" s="308" t="s">
        <v>368</v>
      </c>
      <c r="NKB390" s="308" t="s">
        <v>368</v>
      </c>
      <c r="NKC390" s="308" t="s">
        <v>368</v>
      </c>
      <c r="NKD390" s="308" t="s">
        <v>368</v>
      </c>
      <c r="NKE390" s="308" t="s">
        <v>368</v>
      </c>
      <c r="NKF390" s="308" t="s">
        <v>368</v>
      </c>
      <c r="NKG390" s="308" t="s">
        <v>368</v>
      </c>
      <c r="NKH390" s="308" t="s">
        <v>368</v>
      </c>
      <c r="NKI390" s="308" t="s">
        <v>368</v>
      </c>
      <c r="NKJ390" s="308" t="s">
        <v>368</v>
      </c>
      <c r="NKK390" s="308" t="s">
        <v>368</v>
      </c>
      <c r="NKL390" s="308" t="s">
        <v>368</v>
      </c>
      <c r="NKM390" s="308" t="s">
        <v>368</v>
      </c>
      <c r="NKN390" s="308" t="s">
        <v>368</v>
      </c>
      <c r="NKO390" s="308" t="s">
        <v>368</v>
      </c>
      <c r="NKP390" s="308" t="s">
        <v>368</v>
      </c>
      <c r="NKQ390" s="308" t="s">
        <v>368</v>
      </c>
      <c r="NKR390" s="308" t="s">
        <v>368</v>
      </c>
      <c r="NKS390" s="308" t="s">
        <v>368</v>
      </c>
      <c r="NKT390" s="308" t="s">
        <v>368</v>
      </c>
      <c r="NKU390" s="308" t="s">
        <v>368</v>
      </c>
      <c r="NKV390" s="308" t="s">
        <v>368</v>
      </c>
      <c r="NKW390" s="308" t="s">
        <v>368</v>
      </c>
      <c r="NKX390" s="308" t="s">
        <v>368</v>
      </c>
      <c r="NKY390" s="308" t="s">
        <v>368</v>
      </c>
      <c r="NKZ390" s="308" t="s">
        <v>368</v>
      </c>
      <c r="NLA390" s="308" t="s">
        <v>368</v>
      </c>
      <c r="NLB390" s="308" t="s">
        <v>368</v>
      </c>
      <c r="NLC390" s="308" t="s">
        <v>368</v>
      </c>
      <c r="NLD390" s="308" t="s">
        <v>368</v>
      </c>
      <c r="NLE390" s="308" t="s">
        <v>368</v>
      </c>
      <c r="NLF390" s="308" t="s">
        <v>368</v>
      </c>
      <c r="NLG390" s="308" t="s">
        <v>368</v>
      </c>
      <c r="NLH390" s="308" t="s">
        <v>368</v>
      </c>
      <c r="NLI390" s="308" t="s">
        <v>368</v>
      </c>
      <c r="NLJ390" s="308" t="s">
        <v>368</v>
      </c>
      <c r="NLK390" s="308" t="s">
        <v>368</v>
      </c>
      <c r="NLL390" s="308" t="s">
        <v>368</v>
      </c>
      <c r="NLM390" s="308" t="s">
        <v>368</v>
      </c>
      <c r="NLN390" s="308" t="s">
        <v>368</v>
      </c>
      <c r="NLO390" s="308" t="s">
        <v>368</v>
      </c>
      <c r="NLP390" s="308" t="s">
        <v>368</v>
      </c>
      <c r="NLQ390" s="308" t="s">
        <v>368</v>
      </c>
      <c r="NLR390" s="308" t="s">
        <v>368</v>
      </c>
      <c r="NLS390" s="308" t="s">
        <v>368</v>
      </c>
      <c r="NLT390" s="308" t="s">
        <v>368</v>
      </c>
      <c r="NLU390" s="308" t="s">
        <v>368</v>
      </c>
      <c r="NLV390" s="308" t="s">
        <v>368</v>
      </c>
      <c r="NLW390" s="308" t="s">
        <v>368</v>
      </c>
      <c r="NLX390" s="308" t="s">
        <v>368</v>
      </c>
      <c r="NLY390" s="308" t="s">
        <v>368</v>
      </c>
      <c r="NLZ390" s="308" t="s">
        <v>368</v>
      </c>
      <c r="NMA390" s="308" t="s">
        <v>368</v>
      </c>
      <c r="NMB390" s="308" t="s">
        <v>368</v>
      </c>
      <c r="NMC390" s="308" t="s">
        <v>368</v>
      </c>
      <c r="NMD390" s="308" t="s">
        <v>368</v>
      </c>
      <c r="NME390" s="308" t="s">
        <v>368</v>
      </c>
      <c r="NMF390" s="308" t="s">
        <v>368</v>
      </c>
      <c r="NMG390" s="308" t="s">
        <v>368</v>
      </c>
      <c r="NMH390" s="308" t="s">
        <v>368</v>
      </c>
      <c r="NMI390" s="308" t="s">
        <v>368</v>
      </c>
      <c r="NMJ390" s="308" t="s">
        <v>368</v>
      </c>
      <c r="NMK390" s="308" t="s">
        <v>368</v>
      </c>
      <c r="NML390" s="308" t="s">
        <v>368</v>
      </c>
      <c r="NMM390" s="308" t="s">
        <v>368</v>
      </c>
      <c r="NMN390" s="308" t="s">
        <v>368</v>
      </c>
      <c r="NMO390" s="308" t="s">
        <v>368</v>
      </c>
      <c r="NMP390" s="308" t="s">
        <v>368</v>
      </c>
      <c r="NMQ390" s="308" t="s">
        <v>368</v>
      </c>
      <c r="NMR390" s="308" t="s">
        <v>368</v>
      </c>
      <c r="NMS390" s="308" t="s">
        <v>368</v>
      </c>
      <c r="NMT390" s="308" t="s">
        <v>368</v>
      </c>
      <c r="NMU390" s="308" t="s">
        <v>368</v>
      </c>
      <c r="NMV390" s="308" t="s">
        <v>368</v>
      </c>
      <c r="NMW390" s="308" t="s">
        <v>368</v>
      </c>
      <c r="NMX390" s="308" t="s">
        <v>368</v>
      </c>
      <c r="NMY390" s="308" t="s">
        <v>368</v>
      </c>
      <c r="NMZ390" s="308" t="s">
        <v>368</v>
      </c>
      <c r="NNA390" s="308" t="s">
        <v>368</v>
      </c>
      <c r="NNB390" s="308" t="s">
        <v>368</v>
      </c>
      <c r="NNC390" s="308" t="s">
        <v>368</v>
      </c>
      <c r="NND390" s="308" t="s">
        <v>368</v>
      </c>
      <c r="NNE390" s="308" t="s">
        <v>368</v>
      </c>
      <c r="NNF390" s="308" t="s">
        <v>368</v>
      </c>
      <c r="NNG390" s="308" t="s">
        <v>368</v>
      </c>
      <c r="NNH390" s="308" t="s">
        <v>368</v>
      </c>
      <c r="NNI390" s="308" t="s">
        <v>368</v>
      </c>
      <c r="NNJ390" s="308" t="s">
        <v>368</v>
      </c>
      <c r="NNK390" s="308" t="s">
        <v>368</v>
      </c>
      <c r="NNL390" s="308" t="s">
        <v>368</v>
      </c>
      <c r="NNM390" s="308" t="s">
        <v>368</v>
      </c>
      <c r="NNN390" s="308" t="s">
        <v>368</v>
      </c>
      <c r="NNO390" s="308" t="s">
        <v>368</v>
      </c>
      <c r="NNP390" s="308" t="s">
        <v>368</v>
      </c>
      <c r="NNQ390" s="308" t="s">
        <v>368</v>
      </c>
      <c r="NNR390" s="308" t="s">
        <v>368</v>
      </c>
      <c r="NNS390" s="308" t="s">
        <v>368</v>
      </c>
      <c r="NNT390" s="308" t="s">
        <v>368</v>
      </c>
      <c r="NNU390" s="308" t="s">
        <v>368</v>
      </c>
      <c r="NNV390" s="308" t="s">
        <v>368</v>
      </c>
      <c r="NNW390" s="308" t="s">
        <v>368</v>
      </c>
      <c r="NNX390" s="308" t="s">
        <v>368</v>
      </c>
      <c r="NNY390" s="308" t="s">
        <v>368</v>
      </c>
      <c r="NNZ390" s="308" t="s">
        <v>368</v>
      </c>
      <c r="NOA390" s="308" t="s">
        <v>368</v>
      </c>
      <c r="NOB390" s="308" t="s">
        <v>368</v>
      </c>
      <c r="NOC390" s="308" t="s">
        <v>368</v>
      </c>
      <c r="NOD390" s="308" t="s">
        <v>368</v>
      </c>
      <c r="NOE390" s="308" t="s">
        <v>368</v>
      </c>
      <c r="NOF390" s="308" t="s">
        <v>368</v>
      </c>
      <c r="NOG390" s="308" t="s">
        <v>368</v>
      </c>
      <c r="NOH390" s="308" t="s">
        <v>368</v>
      </c>
      <c r="NOI390" s="308" t="s">
        <v>368</v>
      </c>
      <c r="NOJ390" s="308" t="s">
        <v>368</v>
      </c>
      <c r="NOK390" s="308" t="s">
        <v>368</v>
      </c>
      <c r="NOL390" s="308" t="s">
        <v>368</v>
      </c>
      <c r="NOM390" s="308" t="s">
        <v>368</v>
      </c>
      <c r="NON390" s="308" t="s">
        <v>368</v>
      </c>
      <c r="NOO390" s="308" t="s">
        <v>368</v>
      </c>
      <c r="NOP390" s="308" t="s">
        <v>368</v>
      </c>
      <c r="NOQ390" s="308" t="s">
        <v>368</v>
      </c>
      <c r="NOR390" s="308" t="s">
        <v>368</v>
      </c>
      <c r="NOS390" s="308" t="s">
        <v>368</v>
      </c>
      <c r="NOT390" s="308" t="s">
        <v>368</v>
      </c>
      <c r="NOU390" s="308" t="s">
        <v>368</v>
      </c>
      <c r="NOV390" s="308" t="s">
        <v>368</v>
      </c>
      <c r="NOW390" s="308" t="s">
        <v>368</v>
      </c>
      <c r="NOX390" s="308" t="s">
        <v>368</v>
      </c>
      <c r="NOY390" s="308" t="s">
        <v>368</v>
      </c>
      <c r="NOZ390" s="308" t="s">
        <v>368</v>
      </c>
      <c r="NPA390" s="308" t="s">
        <v>368</v>
      </c>
      <c r="NPB390" s="308" t="s">
        <v>368</v>
      </c>
      <c r="NPC390" s="308" t="s">
        <v>368</v>
      </c>
      <c r="NPD390" s="308" t="s">
        <v>368</v>
      </c>
      <c r="NPE390" s="308" t="s">
        <v>368</v>
      </c>
      <c r="NPF390" s="308" t="s">
        <v>368</v>
      </c>
      <c r="NPG390" s="308" t="s">
        <v>368</v>
      </c>
      <c r="NPH390" s="308" t="s">
        <v>368</v>
      </c>
      <c r="NPI390" s="308" t="s">
        <v>368</v>
      </c>
      <c r="NPJ390" s="308" t="s">
        <v>368</v>
      </c>
      <c r="NPK390" s="308" t="s">
        <v>368</v>
      </c>
      <c r="NPL390" s="308" t="s">
        <v>368</v>
      </c>
      <c r="NPM390" s="308" t="s">
        <v>368</v>
      </c>
      <c r="NPN390" s="308" t="s">
        <v>368</v>
      </c>
      <c r="NPO390" s="308" t="s">
        <v>368</v>
      </c>
      <c r="NPP390" s="308" t="s">
        <v>368</v>
      </c>
      <c r="NPQ390" s="308" t="s">
        <v>368</v>
      </c>
      <c r="NPR390" s="308" t="s">
        <v>368</v>
      </c>
      <c r="NPS390" s="308" t="s">
        <v>368</v>
      </c>
      <c r="NPT390" s="308" t="s">
        <v>368</v>
      </c>
      <c r="NPU390" s="308" t="s">
        <v>368</v>
      </c>
      <c r="NPV390" s="308" t="s">
        <v>368</v>
      </c>
      <c r="NPW390" s="308" t="s">
        <v>368</v>
      </c>
      <c r="NPX390" s="308" t="s">
        <v>368</v>
      </c>
      <c r="NPY390" s="308" t="s">
        <v>368</v>
      </c>
      <c r="NPZ390" s="308" t="s">
        <v>368</v>
      </c>
      <c r="NQA390" s="308" t="s">
        <v>368</v>
      </c>
      <c r="NQB390" s="308" t="s">
        <v>368</v>
      </c>
      <c r="NQC390" s="308" t="s">
        <v>368</v>
      </c>
      <c r="NQD390" s="308" t="s">
        <v>368</v>
      </c>
      <c r="NQE390" s="308" t="s">
        <v>368</v>
      </c>
      <c r="NQF390" s="308" t="s">
        <v>368</v>
      </c>
      <c r="NQG390" s="308" t="s">
        <v>368</v>
      </c>
      <c r="NQH390" s="308" t="s">
        <v>368</v>
      </c>
      <c r="NQI390" s="308" t="s">
        <v>368</v>
      </c>
      <c r="NQJ390" s="308" t="s">
        <v>368</v>
      </c>
      <c r="NQK390" s="308" t="s">
        <v>368</v>
      </c>
      <c r="NQL390" s="308" t="s">
        <v>368</v>
      </c>
      <c r="NQM390" s="308" t="s">
        <v>368</v>
      </c>
      <c r="NQN390" s="308" t="s">
        <v>368</v>
      </c>
      <c r="NQO390" s="308" t="s">
        <v>368</v>
      </c>
      <c r="NQP390" s="308" t="s">
        <v>368</v>
      </c>
      <c r="NQQ390" s="308" t="s">
        <v>368</v>
      </c>
      <c r="NQR390" s="308" t="s">
        <v>368</v>
      </c>
      <c r="NQS390" s="308" t="s">
        <v>368</v>
      </c>
      <c r="NQT390" s="308" t="s">
        <v>368</v>
      </c>
      <c r="NQU390" s="308" t="s">
        <v>368</v>
      </c>
      <c r="NQV390" s="308" t="s">
        <v>368</v>
      </c>
      <c r="NQW390" s="308" t="s">
        <v>368</v>
      </c>
      <c r="NQX390" s="308" t="s">
        <v>368</v>
      </c>
      <c r="NQY390" s="308" t="s">
        <v>368</v>
      </c>
      <c r="NQZ390" s="308" t="s">
        <v>368</v>
      </c>
      <c r="NRA390" s="308" t="s">
        <v>368</v>
      </c>
      <c r="NRB390" s="308" t="s">
        <v>368</v>
      </c>
      <c r="NRC390" s="308" t="s">
        <v>368</v>
      </c>
      <c r="NRD390" s="308" t="s">
        <v>368</v>
      </c>
      <c r="NRE390" s="308" t="s">
        <v>368</v>
      </c>
      <c r="NRF390" s="308" t="s">
        <v>368</v>
      </c>
      <c r="NRG390" s="308" t="s">
        <v>368</v>
      </c>
      <c r="NRH390" s="308" t="s">
        <v>368</v>
      </c>
      <c r="NRI390" s="308" t="s">
        <v>368</v>
      </c>
      <c r="NRJ390" s="308" t="s">
        <v>368</v>
      </c>
      <c r="NRK390" s="308" t="s">
        <v>368</v>
      </c>
      <c r="NRL390" s="308" t="s">
        <v>368</v>
      </c>
      <c r="NRM390" s="308" t="s">
        <v>368</v>
      </c>
      <c r="NRN390" s="308" t="s">
        <v>368</v>
      </c>
      <c r="NRO390" s="308" t="s">
        <v>368</v>
      </c>
      <c r="NRP390" s="308" t="s">
        <v>368</v>
      </c>
      <c r="NRQ390" s="308" t="s">
        <v>368</v>
      </c>
      <c r="NRR390" s="308" t="s">
        <v>368</v>
      </c>
      <c r="NRS390" s="308" t="s">
        <v>368</v>
      </c>
      <c r="NRT390" s="308" t="s">
        <v>368</v>
      </c>
      <c r="NRU390" s="308" t="s">
        <v>368</v>
      </c>
      <c r="NRV390" s="308" t="s">
        <v>368</v>
      </c>
      <c r="NRW390" s="308" t="s">
        <v>368</v>
      </c>
      <c r="NRX390" s="308" t="s">
        <v>368</v>
      </c>
      <c r="NRY390" s="308" t="s">
        <v>368</v>
      </c>
      <c r="NRZ390" s="308" t="s">
        <v>368</v>
      </c>
      <c r="NSA390" s="308" t="s">
        <v>368</v>
      </c>
      <c r="NSB390" s="308" t="s">
        <v>368</v>
      </c>
      <c r="NSC390" s="308" t="s">
        <v>368</v>
      </c>
      <c r="NSD390" s="308" t="s">
        <v>368</v>
      </c>
      <c r="NSE390" s="308" t="s">
        <v>368</v>
      </c>
      <c r="NSF390" s="308" t="s">
        <v>368</v>
      </c>
      <c r="NSG390" s="308" t="s">
        <v>368</v>
      </c>
      <c r="NSH390" s="308" t="s">
        <v>368</v>
      </c>
      <c r="NSI390" s="308" t="s">
        <v>368</v>
      </c>
      <c r="NSJ390" s="308" t="s">
        <v>368</v>
      </c>
      <c r="NSK390" s="308" t="s">
        <v>368</v>
      </c>
      <c r="NSL390" s="308" t="s">
        <v>368</v>
      </c>
      <c r="NSM390" s="308" t="s">
        <v>368</v>
      </c>
      <c r="NSN390" s="308" t="s">
        <v>368</v>
      </c>
      <c r="NSO390" s="308" t="s">
        <v>368</v>
      </c>
      <c r="NSP390" s="308" t="s">
        <v>368</v>
      </c>
      <c r="NSQ390" s="308" t="s">
        <v>368</v>
      </c>
      <c r="NSR390" s="308" t="s">
        <v>368</v>
      </c>
      <c r="NSS390" s="308" t="s">
        <v>368</v>
      </c>
      <c r="NST390" s="308" t="s">
        <v>368</v>
      </c>
      <c r="NSU390" s="308" t="s">
        <v>368</v>
      </c>
      <c r="NSV390" s="308" t="s">
        <v>368</v>
      </c>
      <c r="NSW390" s="308" t="s">
        <v>368</v>
      </c>
      <c r="NSX390" s="308" t="s">
        <v>368</v>
      </c>
      <c r="NSY390" s="308" t="s">
        <v>368</v>
      </c>
      <c r="NSZ390" s="308" t="s">
        <v>368</v>
      </c>
      <c r="NTA390" s="308" t="s">
        <v>368</v>
      </c>
      <c r="NTB390" s="308" t="s">
        <v>368</v>
      </c>
      <c r="NTC390" s="308" t="s">
        <v>368</v>
      </c>
      <c r="NTD390" s="308" t="s">
        <v>368</v>
      </c>
      <c r="NTE390" s="308" t="s">
        <v>368</v>
      </c>
      <c r="NTF390" s="308" t="s">
        <v>368</v>
      </c>
      <c r="NTG390" s="308" t="s">
        <v>368</v>
      </c>
      <c r="NTH390" s="308" t="s">
        <v>368</v>
      </c>
      <c r="NTI390" s="308" t="s">
        <v>368</v>
      </c>
      <c r="NTJ390" s="308" t="s">
        <v>368</v>
      </c>
      <c r="NTK390" s="308" t="s">
        <v>368</v>
      </c>
      <c r="NTL390" s="308" t="s">
        <v>368</v>
      </c>
      <c r="NTM390" s="308" t="s">
        <v>368</v>
      </c>
      <c r="NTN390" s="308" t="s">
        <v>368</v>
      </c>
      <c r="NTO390" s="308" t="s">
        <v>368</v>
      </c>
      <c r="NTP390" s="308" t="s">
        <v>368</v>
      </c>
      <c r="NTQ390" s="308" t="s">
        <v>368</v>
      </c>
      <c r="NTR390" s="308" t="s">
        <v>368</v>
      </c>
      <c r="NTS390" s="308" t="s">
        <v>368</v>
      </c>
      <c r="NTT390" s="308" t="s">
        <v>368</v>
      </c>
      <c r="NTU390" s="308" t="s">
        <v>368</v>
      </c>
      <c r="NTV390" s="308" t="s">
        <v>368</v>
      </c>
      <c r="NTW390" s="308" t="s">
        <v>368</v>
      </c>
      <c r="NTX390" s="308" t="s">
        <v>368</v>
      </c>
      <c r="NTY390" s="308" t="s">
        <v>368</v>
      </c>
      <c r="NTZ390" s="308" t="s">
        <v>368</v>
      </c>
      <c r="NUA390" s="308" t="s">
        <v>368</v>
      </c>
      <c r="NUB390" s="308" t="s">
        <v>368</v>
      </c>
      <c r="NUC390" s="308" t="s">
        <v>368</v>
      </c>
      <c r="NUD390" s="308" t="s">
        <v>368</v>
      </c>
      <c r="NUE390" s="308" t="s">
        <v>368</v>
      </c>
      <c r="NUF390" s="308" t="s">
        <v>368</v>
      </c>
      <c r="NUG390" s="308" t="s">
        <v>368</v>
      </c>
      <c r="NUH390" s="308" t="s">
        <v>368</v>
      </c>
      <c r="NUI390" s="308" t="s">
        <v>368</v>
      </c>
      <c r="NUJ390" s="308" t="s">
        <v>368</v>
      </c>
      <c r="NUK390" s="308" t="s">
        <v>368</v>
      </c>
      <c r="NUL390" s="308" t="s">
        <v>368</v>
      </c>
      <c r="NUM390" s="308" t="s">
        <v>368</v>
      </c>
      <c r="NUN390" s="308" t="s">
        <v>368</v>
      </c>
      <c r="NUO390" s="308" t="s">
        <v>368</v>
      </c>
      <c r="NUP390" s="308" t="s">
        <v>368</v>
      </c>
      <c r="NUQ390" s="308" t="s">
        <v>368</v>
      </c>
      <c r="NUR390" s="308" t="s">
        <v>368</v>
      </c>
      <c r="NUS390" s="308" t="s">
        <v>368</v>
      </c>
      <c r="NUT390" s="308" t="s">
        <v>368</v>
      </c>
      <c r="NUU390" s="308" t="s">
        <v>368</v>
      </c>
      <c r="NUV390" s="308" t="s">
        <v>368</v>
      </c>
      <c r="NUW390" s="308" t="s">
        <v>368</v>
      </c>
      <c r="NUX390" s="308" t="s">
        <v>368</v>
      </c>
      <c r="NUY390" s="308" t="s">
        <v>368</v>
      </c>
      <c r="NUZ390" s="308" t="s">
        <v>368</v>
      </c>
      <c r="NVA390" s="308" t="s">
        <v>368</v>
      </c>
      <c r="NVB390" s="308" t="s">
        <v>368</v>
      </c>
      <c r="NVC390" s="308" t="s">
        <v>368</v>
      </c>
      <c r="NVD390" s="308" t="s">
        <v>368</v>
      </c>
      <c r="NVE390" s="308" t="s">
        <v>368</v>
      </c>
      <c r="NVF390" s="308" t="s">
        <v>368</v>
      </c>
      <c r="NVG390" s="308" t="s">
        <v>368</v>
      </c>
      <c r="NVH390" s="308" t="s">
        <v>368</v>
      </c>
      <c r="NVI390" s="308" t="s">
        <v>368</v>
      </c>
      <c r="NVJ390" s="308" t="s">
        <v>368</v>
      </c>
      <c r="NVK390" s="308" t="s">
        <v>368</v>
      </c>
      <c r="NVL390" s="308" t="s">
        <v>368</v>
      </c>
      <c r="NVM390" s="308" t="s">
        <v>368</v>
      </c>
      <c r="NVN390" s="308" t="s">
        <v>368</v>
      </c>
      <c r="NVO390" s="308" t="s">
        <v>368</v>
      </c>
      <c r="NVP390" s="308" t="s">
        <v>368</v>
      </c>
      <c r="NVQ390" s="308" t="s">
        <v>368</v>
      </c>
      <c r="NVR390" s="308" t="s">
        <v>368</v>
      </c>
      <c r="NVS390" s="308" t="s">
        <v>368</v>
      </c>
      <c r="NVT390" s="308" t="s">
        <v>368</v>
      </c>
      <c r="NVU390" s="308" t="s">
        <v>368</v>
      </c>
      <c r="NVV390" s="308" t="s">
        <v>368</v>
      </c>
      <c r="NVW390" s="308" t="s">
        <v>368</v>
      </c>
      <c r="NVX390" s="308" t="s">
        <v>368</v>
      </c>
      <c r="NVY390" s="308" t="s">
        <v>368</v>
      </c>
      <c r="NVZ390" s="308" t="s">
        <v>368</v>
      </c>
      <c r="NWA390" s="308" t="s">
        <v>368</v>
      </c>
      <c r="NWB390" s="308" t="s">
        <v>368</v>
      </c>
      <c r="NWC390" s="308" t="s">
        <v>368</v>
      </c>
      <c r="NWD390" s="308" t="s">
        <v>368</v>
      </c>
      <c r="NWE390" s="308" t="s">
        <v>368</v>
      </c>
      <c r="NWF390" s="308" t="s">
        <v>368</v>
      </c>
      <c r="NWG390" s="308" t="s">
        <v>368</v>
      </c>
      <c r="NWH390" s="308" t="s">
        <v>368</v>
      </c>
      <c r="NWI390" s="308" t="s">
        <v>368</v>
      </c>
      <c r="NWJ390" s="308" t="s">
        <v>368</v>
      </c>
      <c r="NWK390" s="308" t="s">
        <v>368</v>
      </c>
      <c r="NWL390" s="308" t="s">
        <v>368</v>
      </c>
      <c r="NWM390" s="308" t="s">
        <v>368</v>
      </c>
      <c r="NWN390" s="308" t="s">
        <v>368</v>
      </c>
      <c r="NWO390" s="308" t="s">
        <v>368</v>
      </c>
      <c r="NWP390" s="308" t="s">
        <v>368</v>
      </c>
      <c r="NWQ390" s="308" t="s">
        <v>368</v>
      </c>
      <c r="NWR390" s="308" t="s">
        <v>368</v>
      </c>
      <c r="NWS390" s="308" t="s">
        <v>368</v>
      </c>
      <c r="NWT390" s="308" t="s">
        <v>368</v>
      </c>
      <c r="NWU390" s="308" t="s">
        <v>368</v>
      </c>
      <c r="NWV390" s="308" t="s">
        <v>368</v>
      </c>
      <c r="NWW390" s="308" t="s">
        <v>368</v>
      </c>
      <c r="NWX390" s="308" t="s">
        <v>368</v>
      </c>
      <c r="NWY390" s="308" t="s">
        <v>368</v>
      </c>
      <c r="NWZ390" s="308" t="s">
        <v>368</v>
      </c>
      <c r="NXA390" s="308" t="s">
        <v>368</v>
      </c>
      <c r="NXB390" s="308" t="s">
        <v>368</v>
      </c>
      <c r="NXC390" s="308" t="s">
        <v>368</v>
      </c>
      <c r="NXD390" s="308" t="s">
        <v>368</v>
      </c>
      <c r="NXE390" s="308" t="s">
        <v>368</v>
      </c>
      <c r="NXF390" s="308" t="s">
        <v>368</v>
      </c>
      <c r="NXG390" s="308" t="s">
        <v>368</v>
      </c>
      <c r="NXH390" s="308" t="s">
        <v>368</v>
      </c>
      <c r="NXI390" s="308" t="s">
        <v>368</v>
      </c>
      <c r="NXJ390" s="308" t="s">
        <v>368</v>
      </c>
      <c r="NXK390" s="308" t="s">
        <v>368</v>
      </c>
      <c r="NXL390" s="308" t="s">
        <v>368</v>
      </c>
      <c r="NXM390" s="308" t="s">
        <v>368</v>
      </c>
      <c r="NXN390" s="308" t="s">
        <v>368</v>
      </c>
      <c r="NXO390" s="308" t="s">
        <v>368</v>
      </c>
      <c r="NXP390" s="308" t="s">
        <v>368</v>
      </c>
      <c r="NXQ390" s="308" t="s">
        <v>368</v>
      </c>
      <c r="NXR390" s="308" t="s">
        <v>368</v>
      </c>
      <c r="NXS390" s="308" t="s">
        <v>368</v>
      </c>
      <c r="NXT390" s="308" t="s">
        <v>368</v>
      </c>
      <c r="NXU390" s="308" t="s">
        <v>368</v>
      </c>
      <c r="NXV390" s="308" t="s">
        <v>368</v>
      </c>
      <c r="NXW390" s="308" t="s">
        <v>368</v>
      </c>
      <c r="NXX390" s="308" t="s">
        <v>368</v>
      </c>
      <c r="NXY390" s="308" t="s">
        <v>368</v>
      </c>
      <c r="NXZ390" s="308" t="s">
        <v>368</v>
      </c>
      <c r="NYA390" s="308" t="s">
        <v>368</v>
      </c>
      <c r="NYB390" s="308" t="s">
        <v>368</v>
      </c>
      <c r="NYC390" s="308" t="s">
        <v>368</v>
      </c>
      <c r="NYD390" s="308" t="s">
        <v>368</v>
      </c>
      <c r="NYE390" s="308" t="s">
        <v>368</v>
      </c>
      <c r="NYF390" s="308" t="s">
        <v>368</v>
      </c>
      <c r="NYG390" s="308" t="s">
        <v>368</v>
      </c>
      <c r="NYH390" s="308" t="s">
        <v>368</v>
      </c>
      <c r="NYI390" s="308" t="s">
        <v>368</v>
      </c>
      <c r="NYJ390" s="308" t="s">
        <v>368</v>
      </c>
      <c r="NYK390" s="308" t="s">
        <v>368</v>
      </c>
      <c r="NYL390" s="308" t="s">
        <v>368</v>
      </c>
      <c r="NYM390" s="308" t="s">
        <v>368</v>
      </c>
      <c r="NYN390" s="308" t="s">
        <v>368</v>
      </c>
      <c r="NYO390" s="308" t="s">
        <v>368</v>
      </c>
      <c r="NYP390" s="308" t="s">
        <v>368</v>
      </c>
      <c r="NYQ390" s="308" t="s">
        <v>368</v>
      </c>
      <c r="NYR390" s="308" t="s">
        <v>368</v>
      </c>
      <c r="NYS390" s="308" t="s">
        <v>368</v>
      </c>
      <c r="NYT390" s="308" t="s">
        <v>368</v>
      </c>
      <c r="NYU390" s="308" t="s">
        <v>368</v>
      </c>
      <c r="NYV390" s="308" t="s">
        <v>368</v>
      </c>
      <c r="NYW390" s="308" t="s">
        <v>368</v>
      </c>
      <c r="NYX390" s="308" t="s">
        <v>368</v>
      </c>
      <c r="NYY390" s="308" t="s">
        <v>368</v>
      </c>
      <c r="NYZ390" s="308" t="s">
        <v>368</v>
      </c>
      <c r="NZA390" s="308" t="s">
        <v>368</v>
      </c>
      <c r="NZB390" s="308" t="s">
        <v>368</v>
      </c>
      <c r="NZC390" s="308" t="s">
        <v>368</v>
      </c>
      <c r="NZD390" s="308" t="s">
        <v>368</v>
      </c>
      <c r="NZE390" s="308" t="s">
        <v>368</v>
      </c>
      <c r="NZF390" s="308" t="s">
        <v>368</v>
      </c>
      <c r="NZG390" s="308" t="s">
        <v>368</v>
      </c>
      <c r="NZH390" s="308" t="s">
        <v>368</v>
      </c>
      <c r="NZI390" s="308" t="s">
        <v>368</v>
      </c>
      <c r="NZJ390" s="308" t="s">
        <v>368</v>
      </c>
      <c r="NZK390" s="308" t="s">
        <v>368</v>
      </c>
      <c r="NZL390" s="308" t="s">
        <v>368</v>
      </c>
      <c r="NZM390" s="308" t="s">
        <v>368</v>
      </c>
      <c r="NZN390" s="308" t="s">
        <v>368</v>
      </c>
      <c r="NZO390" s="308" t="s">
        <v>368</v>
      </c>
      <c r="NZP390" s="308" t="s">
        <v>368</v>
      </c>
      <c r="NZQ390" s="308" t="s">
        <v>368</v>
      </c>
      <c r="NZR390" s="308" t="s">
        <v>368</v>
      </c>
      <c r="NZS390" s="308" t="s">
        <v>368</v>
      </c>
      <c r="NZT390" s="308" t="s">
        <v>368</v>
      </c>
      <c r="NZU390" s="308" t="s">
        <v>368</v>
      </c>
      <c r="NZV390" s="308" t="s">
        <v>368</v>
      </c>
      <c r="NZW390" s="308" t="s">
        <v>368</v>
      </c>
      <c r="NZX390" s="308" t="s">
        <v>368</v>
      </c>
      <c r="NZY390" s="308" t="s">
        <v>368</v>
      </c>
      <c r="NZZ390" s="308" t="s">
        <v>368</v>
      </c>
      <c r="OAA390" s="308" t="s">
        <v>368</v>
      </c>
      <c r="OAB390" s="308" t="s">
        <v>368</v>
      </c>
      <c r="OAC390" s="308" t="s">
        <v>368</v>
      </c>
      <c r="OAD390" s="308" t="s">
        <v>368</v>
      </c>
      <c r="OAE390" s="308" t="s">
        <v>368</v>
      </c>
      <c r="OAF390" s="308" t="s">
        <v>368</v>
      </c>
      <c r="OAG390" s="308" t="s">
        <v>368</v>
      </c>
      <c r="OAH390" s="308" t="s">
        <v>368</v>
      </c>
      <c r="OAI390" s="308" t="s">
        <v>368</v>
      </c>
      <c r="OAJ390" s="308" t="s">
        <v>368</v>
      </c>
      <c r="OAK390" s="308" t="s">
        <v>368</v>
      </c>
      <c r="OAL390" s="308" t="s">
        <v>368</v>
      </c>
      <c r="OAM390" s="308" t="s">
        <v>368</v>
      </c>
      <c r="OAN390" s="308" t="s">
        <v>368</v>
      </c>
      <c r="OAO390" s="308" t="s">
        <v>368</v>
      </c>
      <c r="OAP390" s="308" t="s">
        <v>368</v>
      </c>
      <c r="OAQ390" s="308" t="s">
        <v>368</v>
      </c>
      <c r="OAR390" s="308" t="s">
        <v>368</v>
      </c>
      <c r="OAS390" s="308" t="s">
        <v>368</v>
      </c>
      <c r="OAT390" s="308" t="s">
        <v>368</v>
      </c>
      <c r="OAU390" s="308" t="s">
        <v>368</v>
      </c>
      <c r="OAV390" s="308" t="s">
        <v>368</v>
      </c>
      <c r="OAW390" s="308" t="s">
        <v>368</v>
      </c>
      <c r="OAX390" s="308" t="s">
        <v>368</v>
      </c>
      <c r="OAY390" s="308" t="s">
        <v>368</v>
      </c>
      <c r="OAZ390" s="308" t="s">
        <v>368</v>
      </c>
      <c r="OBA390" s="308" t="s">
        <v>368</v>
      </c>
      <c r="OBB390" s="308" t="s">
        <v>368</v>
      </c>
      <c r="OBC390" s="308" t="s">
        <v>368</v>
      </c>
      <c r="OBD390" s="308" t="s">
        <v>368</v>
      </c>
      <c r="OBE390" s="308" t="s">
        <v>368</v>
      </c>
      <c r="OBF390" s="308" t="s">
        <v>368</v>
      </c>
      <c r="OBG390" s="308" t="s">
        <v>368</v>
      </c>
      <c r="OBH390" s="308" t="s">
        <v>368</v>
      </c>
      <c r="OBI390" s="308" t="s">
        <v>368</v>
      </c>
      <c r="OBJ390" s="308" t="s">
        <v>368</v>
      </c>
      <c r="OBK390" s="308" t="s">
        <v>368</v>
      </c>
      <c r="OBL390" s="308" t="s">
        <v>368</v>
      </c>
      <c r="OBM390" s="308" t="s">
        <v>368</v>
      </c>
      <c r="OBN390" s="308" t="s">
        <v>368</v>
      </c>
      <c r="OBO390" s="308" t="s">
        <v>368</v>
      </c>
      <c r="OBP390" s="308" t="s">
        <v>368</v>
      </c>
      <c r="OBQ390" s="308" t="s">
        <v>368</v>
      </c>
      <c r="OBR390" s="308" t="s">
        <v>368</v>
      </c>
      <c r="OBS390" s="308" t="s">
        <v>368</v>
      </c>
      <c r="OBT390" s="308" t="s">
        <v>368</v>
      </c>
      <c r="OBU390" s="308" t="s">
        <v>368</v>
      </c>
      <c r="OBV390" s="308" t="s">
        <v>368</v>
      </c>
      <c r="OBW390" s="308" t="s">
        <v>368</v>
      </c>
      <c r="OBX390" s="308" t="s">
        <v>368</v>
      </c>
      <c r="OBY390" s="308" t="s">
        <v>368</v>
      </c>
      <c r="OBZ390" s="308" t="s">
        <v>368</v>
      </c>
      <c r="OCA390" s="308" t="s">
        <v>368</v>
      </c>
      <c r="OCB390" s="308" t="s">
        <v>368</v>
      </c>
      <c r="OCC390" s="308" t="s">
        <v>368</v>
      </c>
      <c r="OCD390" s="308" t="s">
        <v>368</v>
      </c>
      <c r="OCE390" s="308" t="s">
        <v>368</v>
      </c>
      <c r="OCF390" s="308" t="s">
        <v>368</v>
      </c>
      <c r="OCG390" s="308" t="s">
        <v>368</v>
      </c>
      <c r="OCH390" s="308" t="s">
        <v>368</v>
      </c>
      <c r="OCI390" s="308" t="s">
        <v>368</v>
      </c>
      <c r="OCJ390" s="308" t="s">
        <v>368</v>
      </c>
      <c r="OCK390" s="308" t="s">
        <v>368</v>
      </c>
      <c r="OCL390" s="308" t="s">
        <v>368</v>
      </c>
      <c r="OCM390" s="308" t="s">
        <v>368</v>
      </c>
      <c r="OCN390" s="308" t="s">
        <v>368</v>
      </c>
      <c r="OCO390" s="308" t="s">
        <v>368</v>
      </c>
      <c r="OCP390" s="308" t="s">
        <v>368</v>
      </c>
      <c r="OCQ390" s="308" t="s">
        <v>368</v>
      </c>
      <c r="OCR390" s="308" t="s">
        <v>368</v>
      </c>
      <c r="OCS390" s="308" t="s">
        <v>368</v>
      </c>
      <c r="OCT390" s="308" t="s">
        <v>368</v>
      </c>
      <c r="OCU390" s="308" t="s">
        <v>368</v>
      </c>
      <c r="OCV390" s="308" t="s">
        <v>368</v>
      </c>
      <c r="OCW390" s="308" t="s">
        <v>368</v>
      </c>
      <c r="OCX390" s="308" t="s">
        <v>368</v>
      </c>
      <c r="OCY390" s="308" t="s">
        <v>368</v>
      </c>
      <c r="OCZ390" s="308" t="s">
        <v>368</v>
      </c>
      <c r="ODA390" s="308" t="s">
        <v>368</v>
      </c>
      <c r="ODB390" s="308" t="s">
        <v>368</v>
      </c>
      <c r="ODC390" s="308" t="s">
        <v>368</v>
      </c>
      <c r="ODD390" s="308" t="s">
        <v>368</v>
      </c>
      <c r="ODE390" s="308" t="s">
        <v>368</v>
      </c>
      <c r="ODF390" s="308" t="s">
        <v>368</v>
      </c>
      <c r="ODG390" s="308" t="s">
        <v>368</v>
      </c>
      <c r="ODH390" s="308" t="s">
        <v>368</v>
      </c>
      <c r="ODI390" s="308" t="s">
        <v>368</v>
      </c>
      <c r="ODJ390" s="308" t="s">
        <v>368</v>
      </c>
      <c r="ODK390" s="308" t="s">
        <v>368</v>
      </c>
      <c r="ODL390" s="308" t="s">
        <v>368</v>
      </c>
      <c r="ODM390" s="308" t="s">
        <v>368</v>
      </c>
      <c r="ODN390" s="308" t="s">
        <v>368</v>
      </c>
      <c r="ODO390" s="308" t="s">
        <v>368</v>
      </c>
      <c r="ODP390" s="308" t="s">
        <v>368</v>
      </c>
      <c r="ODQ390" s="308" t="s">
        <v>368</v>
      </c>
      <c r="ODR390" s="308" t="s">
        <v>368</v>
      </c>
      <c r="ODS390" s="308" t="s">
        <v>368</v>
      </c>
      <c r="ODT390" s="308" t="s">
        <v>368</v>
      </c>
      <c r="ODU390" s="308" t="s">
        <v>368</v>
      </c>
      <c r="ODV390" s="308" t="s">
        <v>368</v>
      </c>
      <c r="ODW390" s="308" t="s">
        <v>368</v>
      </c>
      <c r="ODX390" s="308" t="s">
        <v>368</v>
      </c>
      <c r="ODY390" s="308" t="s">
        <v>368</v>
      </c>
      <c r="ODZ390" s="308" t="s">
        <v>368</v>
      </c>
      <c r="OEA390" s="308" t="s">
        <v>368</v>
      </c>
      <c r="OEB390" s="308" t="s">
        <v>368</v>
      </c>
      <c r="OEC390" s="308" t="s">
        <v>368</v>
      </c>
      <c r="OED390" s="308" t="s">
        <v>368</v>
      </c>
      <c r="OEE390" s="308" t="s">
        <v>368</v>
      </c>
      <c r="OEF390" s="308" t="s">
        <v>368</v>
      </c>
      <c r="OEG390" s="308" t="s">
        <v>368</v>
      </c>
      <c r="OEH390" s="308" t="s">
        <v>368</v>
      </c>
      <c r="OEI390" s="308" t="s">
        <v>368</v>
      </c>
      <c r="OEJ390" s="308" t="s">
        <v>368</v>
      </c>
      <c r="OEK390" s="308" t="s">
        <v>368</v>
      </c>
      <c r="OEL390" s="308" t="s">
        <v>368</v>
      </c>
      <c r="OEM390" s="308" t="s">
        <v>368</v>
      </c>
      <c r="OEN390" s="308" t="s">
        <v>368</v>
      </c>
      <c r="OEO390" s="308" t="s">
        <v>368</v>
      </c>
      <c r="OEP390" s="308" t="s">
        <v>368</v>
      </c>
      <c r="OEQ390" s="308" t="s">
        <v>368</v>
      </c>
      <c r="OER390" s="308" t="s">
        <v>368</v>
      </c>
      <c r="OES390" s="308" t="s">
        <v>368</v>
      </c>
      <c r="OET390" s="308" t="s">
        <v>368</v>
      </c>
      <c r="OEU390" s="308" t="s">
        <v>368</v>
      </c>
      <c r="OEV390" s="308" t="s">
        <v>368</v>
      </c>
      <c r="OEW390" s="308" t="s">
        <v>368</v>
      </c>
      <c r="OEX390" s="308" t="s">
        <v>368</v>
      </c>
      <c r="OEY390" s="308" t="s">
        <v>368</v>
      </c>
      <c r="OEZ390" s="308" t="s">
        <v>368</v>
      </c>
      <c r="OFA390" s="308" t="s">
        <v>368</v>
      </c>
      <c r="OFB390" s="308" t="s">
        <v>368</v>
      </c>
      <c r="OFC390" s="308" t="s">
        <v>368</v>
      </c>
      <c r="OFD390" s="308" t="s">
        <v>368</v>
      </c>
      <c r="OFE390" s="308" t="s">
        <v>368</v>
      </c>
      <c r="OFF390" s="308" t="s">
        <v>368</v>
      </c>
      <c r="OFG390" s="308" t="s">
        <v>368</v>
      </c>
      <c r="OFH390" s="308" t="s">
        <v>368</v>
      </c>
      <c r="OFI390" s="308" t="s">
        <v>368</v>
      </c>
      <c r="OFJ390" s="308" t="s">
        <v>368</v>
      </c>
      <c r="OFK390" s="308" t="s">
        <v>368</v>
      </c>
      <c r="OFL390" s="308" t="s">
        <v>368</v>
      </c>
      <c r="OFM390" s="308" t="s">
        <v>368</v>
      </c>
      <c r="OFN390" s="308" t="s">
        <v>368</v>
      </c>
      <c r="OFO390" s="308" t="s">
        <v>368</v>
      </c>
      <c r="OFP390" s="308" t="s">
        <v>368</v>
      </c>
      <c r="OFQ390" s="308" t="s">
        <v>368</v>
      </c>
      <c r="OFR390" s="308" t="s">
        <v>368</v>
      </c>
      <c r="OFS390" s="308" t="s">
        <v>368</v>
      </c>
      <c r="OFT390" s="308" t="s">
        <v>368</v>
      </c>
      <c r="OFU390" s="308" t="s">
        <v>368</v>
      </c>
      <c r="OFV390" s="308" t="s">
        <v>368</v>
      </c>
      <c r="OFW390" s="308" t="s">
        <v>368</v>
      </c>
      <c r="OFX390" s="308" t="s">
        <v>368</v>
      </c>
      <c r="OFY390" s="308" t="s">
        <v>368</v>
      </c>
      <c r="OFZ390" s="308" t="s">
        <v>368</v>
      </c>
      <c r="OGA390" s="308" t="s">
        <v>368</v>
      </c>
      <c r="OGB390" s="308" t="s">
        <v>368</v>
      </c>
      <c r="OGC390" s="308" t="s">
        <v>368</v>
      </c>
      <c r="OGD390" s="308" t="s">
        <v>368</v>
      </c>
      <c r="OGE390" s="308" t="s">
        <v>368</v>
      </c>
      <c r="OGF390" s="308" t="s">
        <v>368</v>
      </c>
      <c r="OGG390" s="308" t="s">
        <v>368</v>
      </c>
      <c r="OGH390" s="308" t="s">
        <v>368</v>
      </c>
      <c r="OGI390" s="308" t="s">
        <v>368</v>
      </c>
      <c r="OGJ390" s="308" t="s">
        <v>368</v>
      </c>
      <c r="OGK390" s="308" t="s">
        <v>368</v>
      </c>
      <c r="OGL390" s="308" t="s">
        <v>368</v>
      </c>
      <c r="OGM390" s="308" t="s">
        <v>368</v>
      </c>
      <c r="OGN390" s="308" t="s">
        <v>368</v>
      </c>
      <c r="OGO390" s="308" t="s">
        <v>368</v>
      </c>
      <c r="OGP390" s="308" t="s">
        <v>368</v>
      </c>
      <c r="OGQ390" s="308" t="s">
        <v>368</v>
      </c>
      <c r="OGR390" s="308" t="s">
        <v>368</v>
      </c>
      <c r="OGS390" s="308" t="s">
        <v>368</v>
      </c>
      <c r="OGT390" s="308" t="s">
        <v>368</v>
      </c>
      <c r="OGU390" s="308" t="s">
        <v>368</v>
      </c>
      <c r="OGV390" s="308" t="s">
        <v>368</v>
      </c>
      <c r="OGW390" s="308" t="s">
        <v>368</v>
      </c>
      <c r="OGX390" s="308" t="s">
        <v>368</v>
      </c>
      <c r="OGY390" s="308" t="s">
        <v>368</v>
      </c>
      <c r="OGZ390" s="308" t="s">
        <v>368</v>
      </c>
      <c r="OHA390" s="308" t="s">
        <v>368</v>
      </c>
      <c r="OHB390" s="308" t="s">
        <v>368</v>
      </c>
      <c r="OHC390" s="308" t="s">
        <v>368</v>
      </c>
      <c r="OHD390" s="308" t="s">
        <v>368</v>
      </c>
      <c r="OHE390" s="308" t="s">
        <v>368</v>
      </c>
      <c r="OHF390" s="308" t="s">
        <v>368</v>
      </c>
      <c r="OHG390" s="308" t="s">
        <v>368</v>
      </c>
      <c r="OHH390" s="308" t="s">
        <v>368</v>
      </c>
      <c r="OHI390" s="308" t="s">
        <v>368</v>
      </c>
      <c r="OHJ390" s="308" t="s">
        <v>368</v>
      </c>
      <c r="OHK390" s="308" t="s">
        <v>368</v>
      </c>
      <c r="OHL390" s="308" t="s">
        <v>368</v>
      </c>
      <c r="OHM390" s="308" t="s">
        <v>368</v>
      </c>
      <c r="OHN390" s="308" t="s">
        <v>368</v>
      </c>
      <c r="OHO390" s="308" t="s">
        <v>368</v>
      </c>
      <c r="OHP390" s="308" t="s">
        <v>368</v>
      </c>
      <c r="OHQ390" s="308" t="s">
        <v>368</v>
      </c>
      <c r="OHR390" s="308" t="s">
        <v>368</v>
      </c>
      <c r="OHS390" s="308" t="s">
        <v>368</v>
      </c>
      <c r="OHT390" s="308" t="s">
        <v>368</v>
      </c>
      <c r="OHU390" s="308" t="s">
        <v>368</v>
      </c>
      <c r="OHV390" s="308" t="s">
        <v>368</v>
      </c>
      <c r="OHW390" s="308" t="s">
        <v>368</v>
      </c>
      <c r="OHX390" s="308" t="s">
        <v>368</v>
      </c>
      <c r="OHY390" s="308" t="s">
        <v>368</v>
      </c>
      <c r="OHZ390" s="308" t="s">
        <v>368</v>
      </c>
      <c r="OIA390" s="308" t="s">
        <v>368</v>
      </c>
      <c r="OIB390" s="308" t="s">
        <v>368</v>
      </c>
      <c r="OIC390" s="308" t="s">
        <v>368</v>
      </c>
      <c r="OID390" s="308" t="s">
        <v>368</v>
      </c>
      <c r="OIE390" s="308" t="s">
        <v>368</v>
      </c>
      <c r="OIF390" s="308" t="s">
        <v>368</v>
      </c>
      <c r="OIG390" s="308" t="s">
        <v>368</v>
      </c>
      <c r="OIH390" s="308" t="s">
        <v>368</v>
      </c>
      <c r="OII390" s="308" t="s">
        <v>368</v>
      </c>
      <c r="OIJ390" s="308" t="s">
        <v>368</v>
      </c>
      <c r="OIK390" s="308" t="s">
        <v>368</v>
      </c>
      <c r="OIL390" s="308" t="s">
        <v>368</v>
      </c>
      <c r="OIM390" s="308" t="s">
        <v>368</v>
      </c>
      <c r="OIN390" s="308" t="s">
        <v>368</v>
      </c>
      <c r="OIO390" s="308" t="s">
        <v>368</v>
      </c>
      <c r="OIP390" s="308" t="s">
        <v>368</v>
      </c>
      <c r="OIQ390" s="308" t="s">
        <v>368</v>
      </c>
      <c r="OIR390" s="308" t="s">
        <v>368</v>
      </c>
      <c r="OIS390" s="308" t="s">
        <v>368</v>
      </c>
      <c r="OIT390" s="308" t="s">
        <v>368</v>
      </c>
      <c r="OIU390" s="308" t="s">
        <v>368</v>
      </c>
      <c r="OIV390" s="308" t="s">
        <v>368</v>
      </c>
      <c r="OIW390" s="308" t="s">
        <v>368</v>
      </c>
      <c r="OIX390" s="308" t="s">
        <v>368</v>
      </c>
      <c r="OIY390" s="308" t="s">
        <v>368</v>
      </c>
      <c r="OIZ390" s="308" t="s">
        <v>368</v>
      </c>
      <c r="OJA390" s="308" t="s">
        <v>368</v>
      </c>
      <c r="OJB390" s="308" t="s">
        <v>368</v>
      </c>
      <c r="OJC390" s="308" t="s">
        <v>368</v>
      </c>
      <c r="OJD390" s="308" t="s">
        <v>368</v>
      </c>
      <c r="OJE390" s="308" t="s">
        <v>368</v>
      </c>
      <c r="OJF390" s="308" t="s">
        <v>368</v>
      </c>
      <c r="OJG390" s="308" t="s">
        <v>368</v>
      </c>
      <c r="OJH390" s="308" t="s">
        <v>368</v>
      </c>
      <c r="OJI390" s="308" t="s">
        <v>368</v>
      </c>
      <c r="OJJ390" s="308" t="s">
        <v>368</v>
      </c>
      <c r="OJK390" s="308" t="s">
        <v>368</v>
      </c>
      <c r="OJL390" s="308" t="s">
        <v>368</v>
      </c>
      <c r="OJM390" s="308" t="s">
        <v>368</v>
      </c>
      <c r="OJN390" s="308" t="s">
        <v>368</v>
      </c>
      <c r="OJO390" s="308" t="s">
        <v>368</v>
      </c>
      <c r="OJP390" s="308" t="s">
        <v>368</v>
      </c>
      <c r="OJQ390" s="308" t="s">
        <v>368</v>
      </c>
      <c r="OJR390" s="308" t="s">
        <v>368</v>
      </c>
      <c r="OJS390" s="308" t="s">
        <v>368</v>
      </c>
      <c r="OJT390" s="308" t="s">
        <v>368</v>
      </c>
      <c r="OJU390" s="308" t="s">
        <v>368</v>
      </c>
      <c r="OJV390" s="308" t="s">
        <v>368</v>
      </c>
      <c r="OJW390" s="308" t="s">
        <v>368</v>
      </c>
      <c r="OJX390" s="308" t="s">
        <v>368</v>
      </c>
      <c r="OJY390" s="308" t="s">
        <v>368</v>
      </c>
      <c r="OJZ390" s="308" t="s">
        <v>368</v>
      </c>
      <c r="OKA390" s="308" t="s">
        <v>368</v>
      </c>
      <c r="OKB390" s="308" t="s">
        <v>368</v>
      </c>
      <c r="OKC390" s="308" t="s">
        <v>368</v>
      </c>
      <c r="OKD390" s="308" t="s">
        <v>368</v>
      </c>
      <c r="OKE390" s="308" t="s">
        <v>368</v>
      </c>
      <c r="OKF390" s="308" t="s">
        <v>368</v>
      </c>
      <c r="OKG390" s="308" t="s">
        <v>368</v>
      </c>
      <c r="OKH390" s="308" t="s">
        <v>368</v>
      </c>
      <c r="OKI390" s="308" t="s">
        <v>368</v>
      </c>
      <c r="OKJ390" s="308" t="s">
        <v>368</v>
      </c>
      <c r="OKK390" s="308" t="s">
        <v>368</v>
      </c>
      <c r="OKL390" s="308" t="s">
        <v>368</v>
      </c>
      <c r="OKM390" s="308" t="s">
        <v>368</v>
      </c>
      <c r="OKN390" s="308" t="s">
        <v>368</v>
      </c>
      <c r="OKO390" s="308" t="s">
        <v>368</v>
      </c>
      <c r="OKP390" s="308" t="s">
        <v>368</v>
      </c>
      <c r="OKQ390" s="308" t="s">
        <v>368</v>
      </c>
      <c r="OKR390" s="308" t="s">
        <v>368</v>
      </c>
      <c r="OKS390" s="308" t="s">
        <v>368</v>
      </c>
      <c r="OKT390" s="308" t="s">
        <v>368</v>
      </c>
      <c r="OKU390" s="308" t="s">
        <v>368</v>
      </c>
      <c r="OKV390" s="308" t="s">
        <v>368</v>
      </c>
      <c r="OKW390" s="308" t="s">
        <v>368</v>
      </c>
      <c r="OKX390" s="308" t="s">
        <v>368</v>
      </c>
      <c r="OKY390" s="308" t="s">
        <v>368</v>
      </c>
      <c r="OKZ390" s="308" t="s">
        <v>368</v>
      </c>
      <c r="OLA390" s="308" t="s">
        <v>368</v>
      </c>
      <c r="OLB390" s="308" t="s">
        <v>368</v>
      </c>
      <c r="OLC390" s="308" t="s">
        <v>368</v>
      </c>
      <c r="OLD390" s="308" t="s">
        <v>368</v>
      </c>
      <c r="OLE390" s="308" t="s">
        <v>368</v>
      </c>
      <c r="OLF390" s="308" t="s">
        <v>368</v>
      </c>
      <c r="OLG390" s="308" t="s">
        <v>368</v>
      </c>
      <c r="OLH390" s="308" t="s">
        <v>368</v>
      </c>
      <c r="OLI390" s="308" t="s">
        <v>368</v>
      </c>
      <c r="OLJ390" s="308" t="s">
        <v>368</v>
      </c>
      <c r="OLK390" s="308" t="s">
        <v>368</v>
      </c>
      <c r="OLL390" s="308" t="s">
        <v>368</v>
      </c>
      <c r="OLM390" s="308" t="s">
        <v>368</v>
      </c>
      <c r="OLN390" s="308" t="s">
        <v>368</v>
      </c>
      <c r="OLO390" s="308" t="s">
        <v>368</v>
      </c>
      <c r="OLP390" s="308" t="s">
        <v>368</v>
      </c>
      <c r="OLQ390" s="308" t="s">
        <v>368</v>
      </c>
      <c r="OLR390" s="308" t="s">
        <v>368</v>
      </c>
      <c r="OLS390" s="308" t="s">
        <v>368</v>
      </c>
      <c r="OLT390" s="308" t="s">
        <v>368</v>
      </c>
      <c r="OLU390" s="308" t="s">
        <v>368</v>
      </c>
      <c r="OLV390" s="308" t="s">
        <v>368</v>
      </c>
      <c r="OLW390" s="308" t="s">
        <v>368</v>
      </c>
      <c r="OLX390" s="308" t="s">
        <v>368</v>
      </c>
      <c r="OLY390" s="308" t="s">
        <v>368</v>
      </c>
      <c r="OLZ390" s="308" t="s">
        <v>368</v>
      </c>
      <c r="OMA390" s="308" t="s">
        <v>368</v>
      </c>
      <c r="OMB390" s="308" t="s">
        <v>368</v>
      </c>
      <c r="OMC390" s="308" t="s">
        <v>368</v>
      </c>
      <c r="OMD390" s="308" t="s">
        <v>368</v>
      </c>
      <c r="OME390" s="308" t="s">
        <v>368</v>
      </c>
      <c r="OMF390" s="308" t="s">
        <v>368</v>
      </c>
      <c r="OMG390" s="308" t="s">
        <v>368</v>
      </c>
      <c r="OMH390" s="308" t="s">
        <v>368</v>
      </c>
      <c r="OMI390" s="308" t="s">
        <v>368</v>
      </c>
      <c r="OMJ390" s="308" t="s">
        <v>368</v>
      </c>
      <c r="OMK390" s="308" t="s">
        <v>368</v>
      </c>
      <c r="OML390" s="308" t="s">
        <v>368</v>
      </c>
      <c r="OMM390" s="308" t="s">
        <v>368</v>
      </c>
      <c r="OMN390" s="308" t="s">
        <v>368</v>
      </c>
      <c r="OMO390" s="308" t="s">
        <v>368</v>
      </c>
      <c r="OMP390" s="308" t="s">
        <v>368</v>
      </c>
      <c r="OMQ390" s="308" t="s">
        <v>368</v>
      </c>
      <c r="OMR390" s="308" t="s">
        <v>368</v>
      </c>
      <c r="OMS390" s="308" t="s">
        <v>368</v>
      </c>
      <c r="OMT390" s="308" t="s">
        <v>368</v>
      </c>
      <c r="OMU390" s="308" t="s">
        <v>368</v>
      </c>
      <c r="OMV390" s="308" t="s">
        <v>368</v>
      </c>
      <c r="OMW390" s="308" t="s">
        <v>368</v>
      </c>
      <c r="OMX390" s="308" t="s">
        <v>368</v>
      </c>
      <c r="OMY390" s="308" t="s">
        <v>368</v>
      </c>
      <c r="OMZ390" s="308" t="s">
        <v>368</v>
      </c>
      <c r="ONA390" s="308" t="s">
        <v>368</v>
      </c>
      <c r="ONB390" s="308" t="s">
        <v>368</v>
      </c>
      <c r="ONC390" s="308" t="s">
        <v>368</v>
      </c>
      <c r="OND390" s="308" t="s">
        <v>368</v>
      </c>
      <c r="ONE390" s="308" t="s">
        <v>368</v>
      </c>
      <c r="ONF390" s="308" t="s">
        <v>368</v>
      </c>
      <c r="ONG390" s="308" t="s">
        <v>368</v>
      </c>
      <c r="ONH390" s="308" t="s">
        <v>368</v>
      </c>
      <c r="ONI390" s="308" t="s">
        <v>368</v>
      </c>
      <c r="ONJ390" s="308" t="s">
        <v>368</v>
      </c>
      <c r="ONK390" s="308" t="s">
        <v>368</v>
      </c>
      <c r="ONL390" s="308" t="s">
        <v>368</v>
      </c>
      <c r="ONM390" s="308" t="s">
        <v>368</v>
      </c>
      <c r="ONN390" s="308" t="s">
        <v>368</v>
      </c>
      <c r="ONO390" s="308" t="s">
        <v>368</v>
      </c>
      <c r="ONP390" s="308" t="s">
        <v>368</v>
      </c>
      <c r="ONQ390" s="308" t="s">
        <v>368</v>
      </c>
      <c r="ONR390" s="308" t="s">
        <v>368</v>
      </c>
      <c r="ONS390" s="308" t="s">
        <v>368</v>
      </c>
      <c r="ONT390" s="308" t="s">
        <v>368</v>
      </c>
      <c r="ONU390" s="308" t="s">
        <v>368</v>
      </c>
      <c r="ONV390" s="308" t="s">
        <v>368</v>
      </c>
      <c r="ONW390" s="308" t="s">
        <v>368</v>
      </c>
      <c r="ONX390" s="308" t="s">
        <v>368</v>
      </c>
      <c r="ONY390" s="308" t="s">
        <v>368</v>
      </c>
      <c r="ONZ390" s="308" t="s">
        <v>368</v>
      </c>
      <c r="OOA390" s="308" t="s">
        <v>368</v>
      </c>
      <c r="OOB390" s="308" t="s">
        <v>368</v>
      </c>
      <c r="OOC390" s="308" t="s">
        <v>368</v>
      </c>
      <c r="OOD390" s="308" t="s">
        <v>368</v>
      </c>
      <c r="OOE390" s="308" t="s">
        <v>368</v>
      </c>
      <c r="OOF390" s="308" t="s">
        <v>368</v>
      </c>
      <c r="OOG390" s="308" t="s">
        <v>368</v>
      </c>
      <c r="OOH390" s="308" t="s">
        <v>368</v>
      </c>
      <c r="OOI390" s="308" t="s">
        <v>368</v>
      </c>
      <c r="OOJ390" s="308" t="s">
        <v>368</v>
      </c>
      <c r="OOK390" s="308" t="s">
        <v>368</v>
      </c>
      <c r="OOL390" s="308" t="s">
        <v>368</v>
      </c>
      <c r="OOM390" s="308" t="s">
        <v>368</v>
      </c>
      <c r="OON390" s="308" t="s">
        <v>368</v>
      </c>
      <c r="OOO390" s="308" t="s">
        <v>368</v>
      </c>
      <c r="OOP390" s="308" t="s">
        <v>368</v>
      </c>
      <c r="OOQ390" s="308" t="s">
        <v>368</v>
      </c>
      <c r="OOR390" s="308" t="s">
        <v>368</v>
      </c>
      <c r="OOS390" s="308" t="s">
        <v>368</v>
      </c>
      <c r="OOT390" s="308" t="s">
        <v>368</v>
      </c>
      <c r="OOU390" s="308" t="s">
        <v>368</v>
      </c>
      <c r="OOV390" s="308" t="s">
        <v>368</v>
      </c>
      <c r="OOW390" s="308" t="s">
        <v>368</v>
      </c>
      <c r="OOX390" s="308" t="s">
        <v>368</v>
      </c>
      <c r="OOY390" s="308" t="s">
        <v>368</v>
      </c>
      <c r="OOZ390" s="308" t="s">
        <v>368</v>
      </c>
      <c r="OPA390" s="308" t="s">
        <v>368</v>
      </c>
      <c r="OPB390" s="308" t="s">
        <v>368</v>
      </c>
      <c r="OPC390" s="308" t="s">
        <v>368</v>
      </c>
      <c r="OPD390" s="308" t="s">
        <v>368</v>
      </c>
      <c r="OPE390" s="308" t="s">
        <v>368</v>
      </c>
      <c r="OPF390" s="308" t="s">
        <v>368</v>
      </c>
      <c r="OPG390" s="308" t="s">
        <v>368</v>
      </c>
      <c r="OPH390" s="308" t="s">
        <v>368</v>
      </c>
      <c r="OPI390" s="308" t="s">
        <v>368</v>
      </c>
      <c r="OPJ390" s="308" t="s">
        <v>368</v>
      </c>
      <c r="OPK390" s="308" t="s">
        <v>368</v>
      </c>
      <c r="OPL390" s="308" t="s">
        <v>368</v>
      </c>
      <c r="OPM390" s="308" t="s">
        <v>368</v>
      </c>
      <c r="OPN390" s="308" t="s">
        <v>368</v>
      </c>
      <c r="OPO390" s="308" t="s">
        <v>368</v>
      </c>
      <c r="OPP390" s="308" t="s">
        <v>368</v>
      </c>
      <c r="OPQ390" s="308" t="s">
        <v>368</v>
      </c>
      <c r="OPR390" s="308" t="s">
        <v>368</v>
      </c>
      <c r="OPS390" s="308" t="s">
        <v>368</v>
      </c>
      <c r="OPT390" s="308" t="s">
        <v>368</v>
      </c>
      <c r="OPU390" s="308" t="s">
        <v>368</v>
      </c>
      <c r="OPV390" s="308" t="s">
        <v>368</v>
      </c>
      <c r="OPW390" s="308" t="s">
        <v>368</v>
      </c>
      <c r="OPX390" s="308" t="s">
        <v>368</v>
      </c>
      <c r="OPY390" s="308" t="s">
        <v>368</v>
      </c>
      <c r="OPZ390" s="308" t="s">
        <v>368</v>
      </c>
      <c r="OQA390" s="308" t="s">
        <v>368</v>
      </c>
      <c r="OQB390" s="308" t="s">
        <v>368</v>
      </c>
      <c r="OQC390" s="308" t="s">
        <v>368</v>
      </c>
      <c r="OQD390" s="308" t="s">
        <v>368</v>
      </c>
      <c r="OQE390" s="308" t="s">
        <v>368</v>
      </c>
      <c r="OQF390" s="308" t="s">
        <v>368</v>
      </c>
      <c r="OQG390" s="308" t="s">
        <v>368</v>
      </c>
      <c r="OQH390" s="308" t="s">
        <v>368</v>
      </c>
      <c r="OQI390" s="308" t="s">
        <v>368</v>
      </c>
      <c r="OQJ390" s="308" t="s">
        <v>368</v>
      </c>
      <c r="OQK390" s="308" t="s">
        <v>368</v>
      </c>
      <c r="OQL390" s="308" t="s">
        <v>368</v>
      </c>
      <c r="OQM390" s="308" t="s">
        <v>368</v>
      </c>
      <c r="OQN390" s="308" t="s">
        <v>368</v>
      </c>
      <c r="OQO390" s="308" t="s">
        <v>368</v>
      </c>
      <c r="OQP390" s="308" t="s">
        <v>368</v>
      </c>
      <c r="OQQ390" s="308" t="s">
        <v>368</v>
      </c>
      <c r="OQR390" s="308" t="s">
        <v>368</v>
      </c>
      <c r="OQS390" s="308" t="s">
        <v>368</v>
      </c>
      <c r="OQT390" s="308" t="s">
        <v>368</v>
      </c>
      <c r="OQU390" s="308" t="s">
        <v>368</v>
      </c>
      <c r="OQV390" s="308" t="s">
        <v>368</v>
      </c>
      <c r="OQW390" s="308" t="s">
        <v>368</v>
      </c>
      <c r="OQX390" s="308" t="s">
        <v>368</v>
      </c>
      <c r="OQY390" s="308" t="s">
        <v>368</v>
      </c>
      <c r="OQZ390" s="308" t="s">
        <v>368</v>
      </c>
      <c r="ORA390" s="308" t="s">
        <v>368</v>
      </c>
      <c r="ORB390" s="308" t="s">
        <v>368</v>
      </c>
      <c r="ORC390" s="308" t="s">
        <v>368</v>
      </c>
      <c r="ORD390" s="308" t="s">
        <v>368</v>
      </c>
      <c r="ORE390" s="308" t="s">
        <v>368</v>
      </c>
      <c r="ORF390" s="308" t="s">
        <v>368</v>
      </c>
      <c r="ORG390" s="308" t="s">
        <v>368</v>
      </c>
      <c r="ORH390" s="308" t="s">
        <v>368</v>
      </c>
      <c r="ORI390" s="308" t="s">
        <v>368</v>
      </c>
      <c r="ORJ390" s="308" t="s">
        <v>368</v>
      </c>
      <c r="ORK390" s="308" t="s">
        <v>368</v>
      </c>
      <c r="ORL390" s="308" t="s">
        <v>368</v>
      </c>
      <c r="ORM390" s="308" t="s">
        <v>368</v>
      </c>
      <c r="ORN390" s="308" t="s">
        <v>368</v>
      </c>
      <c r="ORO390" s="308" t="s">
        <v>368</v>
      </c>
      <c r="ORP390" s="308" t="s">
        <v>368</v>
      </c>
      <c r="ORQ390" s="308" t="s">
        <v>368</v>
      </c>
      <c r="ORR390" s="308" t="s">
        <v>368</v>
      </c>
      <c r="ORS390" s="308" t="s">
        <v>368</v>
      </c>
      <c r="ORT390" s="308" t="s">
        <v>368</v>
      </c>
      <c r="ORU390" s="308" t="s">
        <v>368</v>
      </c>
      <c r="ORV390" s="308" t="s">
        <v>368</v>
      </c>
      <c r="ORW390" s="308" t="s">
        <v>368</v>
      </c>
      <c r="ORX390" s="308" t="s">
        <v>368</v>
      </c>
      <c r="ORY390" s="308" t="s">
        <v>368</v>
      </c>
      <c r="ORZ390" s="308" t="s">
        <v>368</v>
      </c>
      <c r="OSA390" s="308" t="s">
        <v>368</v>
      </c>
      <c r="OSB390" s="308" t="s">
        <v>368</v>
      </c>
      <c r="OSC390" s="308" t="s">
        <v>368</v>
      </c>
      <c r="OSD390" s="308" t="s">
        <v>368</v>
      </c>
      <c r="OSE390" s="308" t="s">
        <v>368</v>
      </c>
      <c r="OSF390" s="308" t="s">
        <v>368</v>
      </c>
      <c r="OSG390" s="308" t="s">
        <v>368</v>
      </c>
      <c r="OSH390" s="308" t="s">
        <v>368</v>
      </c>
      <c r="OSI390" s="308" t="s">
        <v>368</v>
      </c>
      <c r="OSJ390" s="308" t="s">
        <v>368</v>
      </c>
      <c r="OSK390" s="308" t="s">
        <v>368</v>
      </c>
      <c r="OSL390" s="308" t="s">
        <v>368</v>
      </c>
      <c r="OSM390" s="308" t="s">
        <v>368</v>
      </c>
      <c r="OSN390" s="308" t="s">
        <v>368</v>
      </c>
      <c r="OSO390" s="308" t="s">
        <v>368</v>
      </c>
      <c r="OSP390" s="308" t="s">
        <v>368</v>
      </c>
      <c r="OSQ390" s="308" t="s">
        <v>368</v>
      </c>
      <c r="OSR390" s="308" t="s">
        <v>368</v>
      </c>
      <c r="OSS390" s="308" t="s">
        <v>368</v>
      </c>
      <c r="OST390" s="308" t="s">
        <v>368</v>
      </c>
      <c r="OSU390" s="308" t="s">
        <v>368</v>
      </c>
      <c r="OSV390" s="308" t="s">
        <v>368</v>
      </c>
      <c r="OSW390" s="308" t="s">
        <v>368</v>
      </c>
      <c r="OSX390" s="308" t="s">
        <v>368</v>
      </c>
      <c r="OSY390" s="308" t="s">
        <v>368</v>
      </c>
      <c r="OSZ390" s="308" t="s">
        <v>368</v>
      </c>
      <c r="OTA390" s="308" t="s">
        <v>368</v>
      </c>
      <c r="OTB390" s="308" t="s">
        <v>368</v>
      </c>
      <c r="OTC390" s="308" t="s">
        <v>368</v>
      </c>
      <c r="OTD390" s="308" t="s">
        <v>368</v>
      </c>
      <c r="OTE390" s="308" t="s">
        <v>368</v>
      </c>
      <c r="OTF390" s="308" t="s">
        <v>368</v>
      </c>
      <c r="OTG390" s="308" t="s">
        <v>368</v>
      </c>
      <c r="OTH390" s="308" t="s">
        <v>368</v>
      </c>
      <c r="OTI390" s="308" t="s">
        <v>368</v>
      </c>
      <c r="OTJ390" s="308" t="s">
        <v>368</v>
      </c>
      <c r="OTK390" s="308" t="s">
        <v>368</v>
      </c>
      <c r="OTL390" s="308" t="s">
        <v>368</v>
      </c>
      <c r="OTM390" s="308" t="s">
        <v>368</v>
      </c>
      <c r="OTN390" s="308" t="s">
        <v>368</v>
      </c>
      <c r="OTO390" s="308" t="s">
        <v>368</v>
      </c>
      <c r="OTP390" s="308" t="s">
        <v>368</v>
      </c>
      <c r="OTQ390" s="308" t="s">
        <v>368</v>
      </c>
      <c r="OTR390" s="308" t="s">
        <v>368</v>
      </c>
      <c r="OTS390" s="308" t="s">
        <v>368</v>
      </c>
      <c r="OTT390" s="308" t="s">
        <v>368</v>
      </c>
      <c r="OTU390" s="308" t="s">
        <v>368</v>
      </c>
      <c r="OTV390" s="308" t="s">
        <v>368</v>
      </c>
      <c r="OTW390" s="308" t="s">
        <v>368</v>
      </c>
      <c r="OTX390" s="308" t="s">
        <v>368</v>
      </c>
      <c r="OTY390" s="308" t="s">
        <v>368</v>
      </c>
      <c r="OTZ390" s="308" t="s">
        <v>368</v>
      </c>
      <c r="OUA390" s="308" t="s">
        <v>368</v>
      </c>
      <c r="OUB390" s="308" t="s">
        <v>368</v>
      </c>
      <c r="OUC390" s="308" t="s">
        <v>368</v>
      </c>
      <c r="OUD390" s="308" t="s">
        <v>368</v>
      </c>
      <c r="OUE390" s="308" t="s">
        <v>368</v>
      </c>
      <c r="OUF390" s="308" t="s">
        <v>368</v>
      </c>
      <c r="OUG390" s="308" t="s">
        <v>368</v>
      </c>
      <c r="OUH390" s="308" t="s">
        <v>368</v>
      </c>
      <c r="OUI390" s="308" t="s">
        <v>368</v>
      </c>
      <c r="OUJ390" s="308" t="s">
        <v>368</v>
      </c>
      <c r="OUK390" s="308" t="s">
        <v>368</v>
      </c>
      <c r="OUL390" s="308" t="s">
        <v>368</v>
      </c>
      <c r="OUM390" s="308" t="s">
        <v>368</v>
      </c>
      <c r="OUN390" s="308" t="s">
        <v>368</v>
      </c>
      <c r="OUO390" s="308" t="s">
        <v>368</v>
      </c>
      <c r="OUP390" s="308" t="s">
        <v>368</v>
      </c>
      <c r="OUQ390" s="308" t="s">
        <v>368</v>
      </c>
      <c r="OUR390" s="308" t="s">
        <v>368</v>
      </c>
      <c r="OUS390" s="308" t="s">
        <v>368</v>
      </c>
      <c r="OUT390" s="308" t="s">
        <v>368</v>
      </c>
      <c r="OUU390" s="308" t="s">
        <v>368</v>
      </c>
      <c r="OUV390" s="308" t="s">
        <v>368</v>
      </c>
      <c r="OUW390" s="308" t="s">
        <v>368</v>
      </c>
      <c r="OUX390" s="308" t="s">
        <v>368</v>
      </c>
      <c r="OUY390" s="308" t="s">
        <v>368</v>
      </c>
      <c r="OUZ390" s="308" t="s">
        <v>368</v>
      </c>
      <c r="OVA390" s="308" t="s">
        <v>368</v>
      </c>
      <c r="OVB390" s="308" t="s">
        <v>368</v>
      </c>
      <c r="OVC390" s="308" t="s">
        <v>368</v>
      </c>
      <c r="OVD390" s="308" t="s">
        <v>368</v>
      </c>
      <c r="OVE390" s="308" t="s">
        <v>368</v>
      </c>
      <c r="OVF390" s="308" t="s">
        <v>368</v>
      </c>
      <c r="OVG390" s="308" t="s">
        <v>368</v>
      </c>
      <c r="OVH390" s="308" t="s">
        <v>368</v>
      </c>
      <c r="OVI390" s="308" t="s">
        <v>368</v>
      </c>
      <c r="OVJ390" s="308" t="s">
        <v>368</v>
      </c>
      <c r="OVK390" s="308" t="s">
        <v>368</v>
      </c>
      <c r="OVL390" s="308" t="s">
        <v>368</v>
      </c>
      <c r="OVM390" s="308" t="s">
        <v>368</v>
      </c>
      <c r="OVN390" s="308" t="s">
        <v>368</v>
      </c>
      <c r="OVO390" s="308" t="s">
        <v>368</v>
      </c>
      <c r="OVP390" s="308" t="s">
        <v>368</v>
      </c>
      <c r="OVQ390" s="308" t="s">
        <v>368</v>
      </c>
      <c r="OVR390" s="308" t="s">
        <v>368</v>
      </c>
      <c r="OVS390" s="308" t="s">
        <v>368</v>
      </c>
      <c r="OVT390" s="308" t="s">
        <v>368</v>
      </c>
      <c r="OVU390" s="308" t="s">
        <v>368</v>
      </c>
      <c r="OVV390" s="308" t="s">
        <v>368</v>
      </c>
      <c r="OVW390" s="308" t="s">
        <v>368</v>
      </c>
      <c r="OVX390" s="308" t="s">
        <v>368</v>
      </c>
      <c r="OVY390" s="308" t="s">
        <v>368</v>
      </c>
      <c r="OVZ390" s="308" t="s">
        <v>368</v>
      </c>
      <c r="OWA390" s="308" t="s">
        <v>368</v>
      </c>
      <c r="OWB390" s="308" t="s">
        <v>368</v>
      </c>
      <c r="OWC390" s="308" t="s">
        <v>368</v>
      </c>
      <c r="OWD390" s="308" t="s">
        <v>368</v>
      </c>
      <c r="OWE390" s="308" t="s">
        <v>368</v>
      </c>
      <c r="OWF390" s="308" t="s">
        <v>368</v>
      </c>
      <c r="OWG390" s="308" t="s">
        <v>368</v>
      </c>
      <c r="OWH390" s="308" t="s">
        <v>368</v>
      </c>
      <c r="OWI390" s="308" t="s">
        <v>368</v>
      </c>
      <c r="OWJ390" s="308" t="s">
        <v>368</v>
      </c>
      <c r="OWK390" s="308" t="s">
        <v>368</v>
      </c>
      <c r="OWL390" s="308" t="s">
        <v>368</v>
      </c>
      <c r="OWM390" s="308" t="s">
        <v>368</v>
      </c>
      <c r="OWN390" s="308" t="s">
        <v>368</v>
      </c>
      <c r="OWO390" s="308" t="s">
        <v>368</v>
      </c>
      <c r="OWP390" s="308" t="s">
        <v>368</v>
      </c>
      <c r="OWQ390" s="308" t="s">
        <v>368</v>
      </c>
      <c r="OWR390" s="308" t="s">
        <v>368</v>
      </c>
      <c r="OWS390" s="308" t="s">
        <v>368</v>
      </c>
      <c r="OWT390" s="308" t="s">
        <v>368</v>
      </c>
      <c r="OWU390" s="308" t="s">
        <v>368</v>
      </c>
      <c r="OWV390" s="308" t="s">
        <v>368</v>
      </c>
      <c r="OWW390" s="308" t="s">
        <v>368</v>
      </c>
      <c r="OWX390" s="308" t="s">
        <v>368</v>
      </c>
      <c r="OWY390" s="308" t="s">
        <v>368</v>
      </c>
      <c r="OWZ390" s="308" t="s">
        <v>368</v>
      </c>
      <c r="OXA390" s="308" t="s">
        <v>368</v>
      </c>
      <c r="OXB390" s="308" t="s">
        <v>368</v>
      </c>
      <c r="OXC390" s="308" t="s">
        <v>368</v>
      </c>
      <c r="OXD390" s="308" t="s">
        <v>368</v>
      </c>
      <c r="OXE390" s="308" t="s">
        <v>368</v>
      </c>
      <c r="OXF390" s="308" t="s">
        <v>368</v>
      </c>
      <c r="OXG390" s="308" t="s">
        <v>368</v>
      </c>
      <c r="OXH390" s="308" t="s">
        <v>368</v>
      </c>
      <c r="OXI390" s="308" t="s">
        <v>368</v>
      </c>
      <c r="OXJ390" s="308" t="s">
        <v>368</v>
      </c>
      <c r="OXK390" s="308" t="s">
        <v>368</v>
      </c>
      <c r="OXL390" s="308" t="s">
        <v>368</v>
      </c>
      <c r="OXM390" s="308" t="s">
        <v>368</v>
      </c>
      <c r="OXN390" s="308" t="s">
        <v>368</v>
      </c>
      <c r="OXO390" s="308" t="s">
        <v>368</v>
      </c>
      <c r="OXP390" s="308" t="s">
        <v>368</v>
      </c>
      <c r="OXQ390" s="308" t="s">
        <v>368</v>
      </c>
      <c r="OXR390" s="308" t="s">
        <v>368</v>
      </c>
      <c r="OXS390" s="308" t="s">
        <v>368</v>
      </c>
      <c r="OXT390" s="308" t="s">
        <v>368</v>
      </c>
      <c r="OXU390" s="308" t="s">
        <v>368</v>
      </c>
      <c r="OXV390" s="308" t="s">
        <v>368</v>
      </c>
      <c r="OXW390" s="308" t="s">
        <v>368</v>
      </c>
      <c r="OXX390" s="308" t="s">
        <v>368</v>
      </c>
      <c r="OXY390" s="308" t="s">
        <v>368</v>
      </c>
      <c r="OXZ390" s="308" t="s">
        <v>368</v>
      </c>
      <c r="OYA390" s="308" t="s">
        <v>368</v>
      </c>
      <c r="OYB390" s="308" t="s">
        <v>368</v>
      </c>
      <c r="OYC390" s="308" t="s">
        <v>368</v>
      </c>
      <c r="OYD390" s="308" t="s">
        <v>368</v>
      </c>
      <c r="OYE390" s="308" t="s">
        <v>368</v>
      </c>
      <c r="OYF390" s="308" t="s">
        <v>368</v>
      </c>
      <c r="OYG390" s="308" t="s">
        <v>368</v>
      </c>
      <c r="OYH390" s="308" t="s">
        <v>368</v>
      </c>
      <c r="OYI390" s="308" t="s">
        <v>368</v>
      </c>
      <c r="OYJ390" s="308" t="s">
        <v>368</v>
      </c>
      <c r="OYK390" s="308" t="s">
        <v>368</v>
      </c>
      <c r="OYL390" s="308" t="s">
        <v>368</v>
      </c>
      <c r="OYM390" s="308" t="s">
        <v>368</v>
      </c>
      <c r="OYN390" s="308" t="s">
        <v>368</v>
      </c>
      <c r="OYO390" s="308" t="s">
        <v>368</v>
      </c>
      <c r="OYP390" s="308" t="s">
        <v>368</v>
      </c>
      <c r="OYQ390" s="308" t="s">
        <v>368</v>
      </c>
      <c r="OYR390" s="308" t="s">
        <v>368</v>
      </c>
      <c r="OYS390" s="308" t="s">
        <v>368</v>
      </c>
      <c r="OYT390" s="308" t="s">
        <v>368</v>
      </c>
      <c r="OYU390" s="308" t="s">
        <v>368</v>
      </c>
      <c r="OYV390" s="308" t="s">
        <v>368</v>
      </c>
      <c r="OYW390" s="308" t="s">
        <v>368</v>
      </c>
      <c r="OYX390" s="308" t="s">
        <v>368</v>
      </c>
      <c r="OYY390" s="308" t="s">
        <v>368</v>
      </c>
      <c r="OYZ390" s="308" t="s">
        <v>368</v>
      </c>
      <c r="OZA390" s="308" t="s">
        <v>368</v>
      </c>
      <c r="OZB390" s="308" t="s">
        <v>368</v>
      </c>
      <c r="OZC390" s="308" t="s">
        <v>368</v>
      </c>
      <c r="OZD390" s="308" t="s">
        <v>368</v>
      </c>
      <c r="OZE390" s="308" t="s">
        <v>368</v>
      </c>
      <c r="OZF390" s="308" t="s">
        <v>368</v>
      </c>
      <c r="OZG390" s="308" t="s">
        <v>368</v>
      </c>
      <c r="OZH390" s="308" t="s">
        <v>368</v>
      </c>
      <c r="OZI390" s="308" t="s">
        <v>368</v>
      </c>
      <c r="OZJ390" s="308" t="s">
        <v>368</v>
      </c>
      <c r="OZK390" s="308" t="s">
        <v>368</v>
      </c>
      <c r="OZL390" s="308" t="s">
        <v>368</v>
      </c>
      <c r="OZM390" s="308" t="s">
        <v>368</v>
      </c>
      <c r="OZN390" s="308" t="s">
        <v>368</v>
      </c>
      <c r="OZO390" s="308" t="s">
        <v>368</v>
      </c>
      <c r="OZP390" s="308" t="s">
        <v>368</v>
      </c>
      <c r="OZQ390" s="308" t="s">
        <v>368</v>
      </c>
      <c r="OZR390" s="308" t="s">
        <v>368</v>
      </c>
      <c r="OZS390" s="308" t="s">
        <v>368</v>
      </c>
      <c r="OZT390" s="308" t="s">
        <v>368</v>
      </c>
      <c r="OZU390" s="308" t="s">
        <v>368</v>
      </c>
      <c r="OZV390" s="308" t="s">
        <v>368</v>
      </c>
      <c r="OZW390" s="308" t="s">
        <v>368</v>
      </c>
      <c r="OZX390" s="308" t="s">
        <v>368</v>
      </c>
      <c r="OZY390" s="308" t="s">
        <v>368</v>
      </c>
      <c r="OZZ390" s="308" t="s">
        <v>368</v>
      </c>
      <c r="PAA390" s="308" t="s">
        <v>368</v>
      </c>
      <c r="PAB390" s="308" t="s">
        <v>368</v>
      </c>
      <c r="PAC390" s="308" t="s">
        <v>368</v>
      </c>
      <c r="PAD390" s="308" t="s">
        <v>368</v>
      </c>
      <c r="PAE390" s="308" t="s">
        <v>368</v>
      </c>
      <c r="PAF390" s="308" t="s">
        <v>368</v>
      </c>
      <c r="PAG390" s="308" t="s">
        <v>368</v>
      </c>
      <c r="PAH390" s="308" t="s">
        <v>368</v>
      </c>
      <c r="PAI390" s="308" t="s">
        <v>368</v>
      </c>
      <c r="PAJ390" s="308" t="s">
        <v>368</v>
      </c>
      <c r="PAK390" s="308" t="s">
        <v>368</v>
      </c>
      <c r="PAL390" s="308" t="s">
        <v>368</v>
      </c>
      <c r="PAM390" s="308" t="s">
        <v>368</v>
      </c>
      <c r="PAN390" s="308" t="s">
        <v>368</v>
      </c>
      <c r="PAO390" s="308" t="s">
        <v>368</v>
      </c>
      <c r="PAP390" s="308" t="s">
        <v>368</v>
      </c>
      <c r="PAQ390" s="308" t="s">
        <v>368</v>
      </c>
      <c r="PAR390" s="308" t="s">
        <v>368</v>
      </c>
      <c r="PAS390" s="308" t="s">
        <v>368</v>
      </c>
      <c r="PAT390" s="308" t="s">
        <v>368</v>
      </c>
      <c r="PAU390" s="308" t="s">
        <v>368</v>
      </c>
      <c r="PAV390" s="308" t="s">
        <v>368</v>
      </c>
      <c r="PAW390" s="308" t="s">
        <v>368</v>
      </c>
      <c r="PAX390" s="308" t="s">
        <v>368</v>
      </c>
      <c r="PAY390" s="308" t="s">
        <v>368</v>
      </c>
      <c r="PAZ390" s="308" t="s">
        <v>368</v>
      </c>
      <c r="PBA390" s="308" t="s">
        <v>368</v>
      </c>
      <c r="PBB390" s="308" t="s">
        <v>368</v>
      </c>
      <c r="PBC390" s="308" t="s">
        <v>368</v>
      </c>
      <c r="PBD390" s="308" t="s">
        <v>368</v>
      </c>
      <c r="PBE390" s="308" t="s">
        <v>368</v>
      </c>
      <c r="PBF390" s="308" t="s">
        <v>368</v>
      </c>
      <c r="PBG390" s="308" t="s">
        <v>368</v>
      </c>
      <c r="PBH390" s="308" t="s">
        <v>368</v>
      </c>
      <c r="PBI390" s="308" t="s">
        <v>368</v>
      </c>
      <c r="PBJ390" s="308" t="s">
        <v>368</v>
      </c>
      <c r="PBK390" s="308" t="s">
        <v>368</v>
      </c>
      <c r="PBL390" s="308" t="s">
        <v>368</v>
      </c>
      <c r="PBM390" s="308" t="s">
        <v>368</v>
      </c>
      <c r="PBN390" s="308" t="s">
        <v>368</v>
      </c>
      <c r="PBO390" s="308" t="s">
        <v>368</v>
      </c>
      <c r="PBP390" s="308" t="s">
        <v>368</v>
      </c>
      <c r="PBQ390" s="308" t="s">
        <v>368</v>
      </c>
      <c r="PBR390" s="308" t="s">
        <v>368</v>
      </c>
      <c r="PBS390" s="308" t="s">
        <v>368</v>
      </c>
      <c r="PBT390" s="308" t="s">
        <v>368</v>
      </c>
      <c r="PBU390" s="308" t="s">
        <v>368</v>
      </c>
      <c r="PBV390" s="308" t="s">
        <v>368</v>
      </c>
      <c r="PBW390" s="308" t="s">
        <v>368</v>
      </c>
      <c r="PBX390" s="308" t="s">
        <v>368</v>
      </c>
      <c r="PBY390" s="308" t="s">
        <v>368</v>
      </c>
      <c r="PBZ390" s="308" t="s">
        <v>368</v>
      </c>
      <c r="PCA390" s="308" t="s">
        <v>368</v>
      </c>
      <c r="PCB390" s="308" t="s">
        <v>368</v>
      </c>
      <c r="PCC390" s="308" t="s">
        <v>368</v>
      </c>
      <c r="PCD390" s="308" t="s">
        <v>368</v>
      </c>
      <c r="PCE390" s="308" t="s">
        <v>368</v>
      </c>
      <c r="PCF390" s="308" t="s">
        <v>368</v>
      </c>
      <c r="PCG390" s="308" t="s">
        <v>368</v>
      </c>
      <c r="PCH390" s="308" t="s">
        <v>368</v>
      </c>
      <c r="PCI390" s="308" t="s">
        <v>368</v>
      </c>
      <c r="PCJ390" s="308" t="s">
        <v>368</v>
      </c>
      <c r="PCK390" s="308" t="s">
        <v>368</v>
      </c>
      <c r="PCL390" s="308" t="s">
        <v>368</v>
      </c>
      <c r="PCM390" s="308" t="s">
        <v>368</v>
      </c>
      <c r="PCN390" s="308" t="s">
        <v>368</v>
      </c>
      <c r="PCO390" s="308" t="s">
        <v>368</v>
      </c>
      <c r="PCP390" s="308" t="s">
        <v>368</v>
      </c>
      <c r="PCQ390" s="308" t="s">
        <v>368</v>
      </c>
      <c r="PCR390" s="308" t="s">
        <v>368</v>
      </c>
      <c r="PCS390" s="308" t="s">
        <v>368</v>
      </c>
      <c r="PCT390" s="308" t="s">
        <v>368</v>
      </c>
      <c r="PCU390" s="308" t="s">
        <v>368</v>
      </c>
      <c r="PCV390" s="308" t="s">
        <v>368</v>
      </c>
      <c r="PCW390" s="308" t="s">
        <v>368</v>
      </c>
      <c r="PCX390" s="308" t="s">
        <v>368</v>
      </c>
      <c r="PCY390" s="308" t="s">
        <v>368</v>
      </c>
      <c r="PCZ390" s="308" t="s">
        <v>368</v>
      </c>
      <c r="PDA390" s="308" t="s">
        <v>368</v>
      </c>
      <c r="PDB390" s="308" t="s">
        <v>368</v>
      </c>
      <c r="PDC390" s="308" t="s">
        <v>368</v>
      </c>
      <c r="PDD390" s="308" t="s">
        <v>368</v>
      </c>
      <c r="PDE390" s="308" t="s">
        <v>368</v>
      </c>
      <c r="PDF390" s="308" t="s">
        <v>368</v>
      </c>
      <c r="PDG390" s="308" t="s">
        <v>368</v>
      </c>
      <c r="PDH390" s="308" t="s">
        <v>368</v>
      </c>
      <c r="PDI390" s="308" t="s">
        <v>368</v>
      </c>
      <c r="PDJ390" s="308" t="s">
        <v>368</v>
      </c>
      <c r="PDK390" s="308" t="s">
        <v>368</v>
      </c>
      <c r="PDL390" s="308" t="s">
        <v>368</v>
      </c>
      <c r="PDM390" s="308" t="s">
        <v>368</v>
      </c>
      <c r="PDN390" s="308" t="s">
        <v>368</v>
      </c>
      <c r="PDO390" s="308" t="s">
        <v>368</v>
      </c>
      <c r="PDP390" s="308" t="s">
        <v>368</v>
      </c>
      <c r="PDQ390" s="308" t="s">
        <v>368</v>
      </c>
      <c r="PDR390" s="308" t="s">
        <v>368</v>
      </c>
      <c r="PDS390" s="308" t="s">
        <v>368</v>
      </c>
      <c r="PDT390" s="308" t="s">
        <v>368</v>
      </c>
      <c r="PDU390" s="308" t="s">
        <v>368</v>
      </c>
      <c r="PDV390" s="308" t="s">
        <v>368</v>
      </c>
      <c r="PDW390" s="308" t="s">
        <v>368</v>
      </c>
      <c r="PDX390" s="308" t="s">
        <v>368</v>
      </c>
      <c r="PDY390" s="308" t="s">
        <v>368</v>
      </c>
      <c r="PDZ390" s="308" t="s">
        <v>368</v>
      </c>
      <c r="PEA390" s="308" t="s">
        <v>368</v>
      </c>
      <c r="PEB390" s="308" t="s">
        <v>368</v>
      </c>
      <c r="PEC390" s="308" t="s">
        <v>368</v>
      </c>
      <c r="PED390" s="308" t="s">
        <v>368</v>
      </c>
      <c r="PEE390" s="308" t="s">
        <v>368</v>
      </c>
      <c r="PEF390" s="308" t="s">
        <v>368</v>
      </c>
      <c r="PEG390" s="308" t="s">
        <v>368</v>
      </c>
      <c r="PEH390" s="308" t="s">
        <v>368</v>
      </c>
      <c r="PEI390" s="308" t="s">
        <v>368</v>
      </c>
      <c r="PEJ390" s="308" t="s">
        <v>368</v>
      </c>
      <c r="PEK390" s="308" t="s">
        <v>368</v>
      </c>
      <c r="PEL390" s="308" t="s">
        <v>368</v>
      </c>
      <c r="PEM390" s="308" t="s">
        <v>368</v>
      </c>
      <c r="PEN390" s="308" t="s">
        <v>368</v>
      </c>
      <c r="PEO390" s="308" t="s">
        <v>368</v>
      </c>
      <c r="PEP390" s="308" t="s">
        <v>368</v>
      </c>
      <c r="PEQ390" s="308" t="s">
        <v>368</v>
      </c>
      <c r="PER390" s="308" t="s">
        <v>368</v>
      </c>
      <c r="PES390" s="308" t="s">
        <v>368</v>
      </c>
      <c r="PET390" s="308" t="s">
        <v>368</v>
      </c>
      <c r="PEU390" s="308" t="s">
        <v>368</v>
      </c>
      <c r="PEV390" s="308" t="s">
        <v>368</v>
      </c>
      <c r="PEW390" s="308" t="s">
        <v>368</v>
      </c>
      <c r="PEX390" s="308" t="s">
        <v>368</v>
      </c>
      <c r="PEY390" s="308" t="s">
        <v>368</v>
      </c>
      <c r="PEZ390" s="308" t="s">
        <v>368</v>
      </c>
      <c r="PFA390" s="308" t="s">
        <v>368</v>
      </c>
      <c r="PFB390" s="308" t="s">
        <v>368</v>
      </c>
      <c r="PFC390" s="308" t="s">
        <v>368</v>
      </c>
      <c r="PFD390" s="308" t="s">
        <v>368</v>
      </c>
      <c r="PFE390" s="308" t="s">
        <v>368</v>
      </c>
      <c r="PFF390" s="308" t="s">
        <v>368</v>
      </c>
      <c r="PFG390" s="308" t="s">
        <v>368</v>
      </c>
      <c r="PFH390" s="308" t="s">
        <v>368</v>
      </c>
      <c r="PFI390" s="308" t="s">
        <v>368</v>
      </c>
      <c r="PFJ390" s="308" t="s">
        <v>368</v>
      </c>
      <c r="PFK390" s="308" t="s">
        <v>368</v>
      </c>
      <c r="PFL390" s="308" t="s">
        <v>368</v>
      </c>
      <c r="PFM390" s="308" t="s">
        <v>368</v>
      </c>
      <c r="PFN390" s="308" t="s">
        <v>368</v>
      </c>
      <c r="PFO390" s="308" t="s">
        <v>368</v>
      </c>
      <c r="PFP390" s="308" t="s">
        <v>368</v>
      </c>
      <c r="PFQ390" s="308" t="s">
        <v>368</v>
      </c>
      <c r="PFR390" s="308" t="s">
        <v>368</v>
      </c>
      <c r="PFS390" s="308" t="s">
        <v>368</v>
      </c>
      <c r="PFT390" s="308" t="s">
        <v>368</v>
      </c>
      <c r="PFU390" s="308" t="s">
        <v>368</v>
      </c>
      <c r="PFV390" s="308" t="s">
        <v>368</v>
      </c>
      <c r="PFW390" s="308" t="s">
        <v>368</v>
      </c>
      <c r="PFX390" s="308" t="s">
        <v>368</v>
      </c>
      <c r="PFY390" s="308" t="s">
        <v>368</v>
      </c>
      <c r="PFZ390" s="308" t="s">
        <v>368</v>
      </c>
      <c r="PGA390" s="308" t="s">
        <v>368</v>
      </c>
      <c r="PGB390" s="308" t="s">
        <v>368</v>
      </c>
      <c r="PGC390" s="308" t="s">
        <v>368</v>
      </c>
      <c r="PGD390" s="308" t="s">
        <v>368</v>
      </c>
      <c r="PGE390" s="308" t="s">
        <v>368</v>
      </c>
      <c r="PGF390" s="308" t="s">
        <v>368</v>
      </c>
      <c r="PGG390" s="308" t="s">
        <v>368</v>
      </c>
      <c r="PGH390" s="308" t="s">
        <v>368</v>
      </c>
      <c r="PGI390" s="308" t="s">
        <v>368</v>
      </c>
      <c r="PGJ390" s="308" t="s">
        <v>368</v>
      </c>
      <c r="PGK390" s="308" t="s">
        <v>368</v>
      </c>
      <c r="PGL390" s="308" t="s">
        <v>368</v>
      </c>
      <c r="PGM390" s="308" t="s">
        <v>368</v>
      </c>
      <c r="PGN390" s="308" t="s">
        <v>368</v>
      </c>
      <c r="PGO390" s="308" t="s">
        <v>368</v>
      </c>
      <c r="PGP390" s="308" t="s">
        <v>368</v>
      </c>
      <c r="PGQ390" s="308" t="s">
        <v>368</v>
      </c>
      <c r="PGR390" s="308" t="s">
        <v>368</v>
      </c>
      <c r="PGS390" s="308" t="s">
        <v>368</v>
      </c>
      <c r="PGT390" s="308" t="s">
        <v>368</v>
      </c>
      <c r="PGU390" s="308" t="s">
        <v>368</v>
      </c>
      <c r="PGV390" s="308" t="s">
        <v>368</v>
      </c>
      <c r="PGW390" s="308" t="s">
        <v>368</v>
      </c>
      <c r="PGX390" s="308" t="s">
        <v>368</v>
      </c>
      <c r="PGY390" s="308" t="s">
        <v>368</v>
      </c>
      <c r="PGZ390" s="308" t="s">
        <v>368</v>
      </c>
      <c r="PHA390" s="308" t="s">
        <v>368</v>
      </c>
      <c r="PHB390" s="308" t="s">
        <v>368</v>
      </c>
      <c r="PHC390" s="308" t="s">
        <v>368</v>
      </c>
      <c r="PHD390" s="308" t="s">
        <v>368</v>
      </c>
      <c r="PHE390" s="308" t="s">
        <v>368</v>
      </c>
      <c r="PHF390" s="308" t="s">
        <v>368</v>
      </c>
      <c r="PHG390" s="308" t="s">
        <v>368</v>
      </c>
      <c r="PHH390" s="308" t="s">
        <v>368</v>
      </c>
      <c r="PHI390" s="308" t="s">
        <v>368</v>
      </c>
      <c r="PHJ390" s="308" t="s">
        <v>368</v>
      </c>
      <c r="PHK390" s="308" t="s">
        <v>368</v>
      </c>
      <c r="PHL390" s="308" t="s">
        <v>368</v>
      </c>
      <c r="PHM390" s="308" t="s">
        <v>368</v>
      </c>
      <c r="PHN390" s="308" t="s">
        <v>368</v>
      </c>
      <c r="PHO390" s="308" t="s">
        <v>368</v>
      </c>
      <c r="PHP390" s="308" t="s">
        <v>368</v>
      </c>
      <c r="PHQ390" s="308" t="s">
        <v>368</v>
      </c>
      <c r="PHR390" s="308" t="s">
        <v>368</v>
      </c>
      <c r="PHS390" s="308" t="s">
        <v>368</v>
      </c>
      <c r="PHT390" s="308" t="s">
        <v>368</v>
      </c>
      <c r="PHU390" s="308" t="s">
        <v>368</v>
      </c>
      <c r="PHV390" s="308" t="s">
        <v>368</v>
      </c>
      <c r="PHW390" s="308" t="s">
        <v>368</v>
      </c>
      <c r="PHX390" s="308" t="s">
        <v>368</v>
      </c>
      <c r="PHY390" s="308" t="s">
        <v>368</v>
      </c>
      <c r="PHZ390" s="308" t="s">
        <v>368</v>
      </c>
      <c r="PIA390" s="308" t="s">
        <v>368</v>
      </c>
      <c r="PIB390" s="308" t="s">
        <v>368</v>
      </c>
      <c r="PIC390" s="308" t="s">
        <v>368</v>
      </c>
      <c r="PID390" s="308" t="s">
        <v>368</v>
      </c>
      <c r="PIE390" s="308" t="s">
        <v>368</v>
      </c>
      <c r="PIF390" s="308" t="s">
        <v>368</v>
      </c>
      <c r="PIG390" s="308" t="s">
        <v>368</v>
      </c>
      <c r="PIH390" s="308" t="s">
        <v>368</v>
      </c>
      <c r="PII390" s="308" t="s">
        <v>368</v>
      </c>
      <c r="PIJ390" s="308" t="s">
        <v>368</v>
      </c>
      <c r="PIK390" s="308" t="s">
        <v>368</v>
      </c>
      <c r="PIL390" s="308" t="s">
        <v>368</v>
      </c>
      <c r="PIM390" s="308" t="s">
        <v>368</v>
      </c>
      <c r="PIN390" s="308" t="s">
        <v>368</v>
      </c>
      <c r="PIO390" s="308" t="s">
        <v>368</v>
      </c>
      <c r="PIP390" s="308" t="s">
        <v>368</v>
      </c>
      <c r="PIQ390" s="308" t="s">
        <v>368</v>
      </c>
      <c r="PIR390" s="308" t="s">
        <v>368</v>
      </c>
      <c r="PIS390" s="308" t="s">
        <v>368</v>
      </c>
      <c r="PIT390" s="308" t="s">
        <v>368</v>
      </c>
      <c r="PIU390" s="308" t="s">
        <v>368</v>
      </c>
      <c r="PIV390" s="308" t="s">
        <v>368</v>
      </c>
      <c r="PIW390" s="308" t="s">
        <v>368</v>
      </c>
      <c r="PIX390" s="308" t="s">
        <v>368</v>
      </c>
      <c r="PIY390" s="308" t="s">
        <v>368</v>
      </c>
      <c r="PIZ390" s="308" t="s">
        <v>368</v>
      </c>
      <c r="PJA390" s="308" t="s">
        <v>368</v>
      </c>
      <c r="PJB390" s="308" t="s">
        <v>368</v>
      </c>
      <c r="PJC390" s="308" t="s">
        <v>368</v>
      </c>
      <c r="PJD390" s="308" t="s">
        <v>368</v>
      </c>
      <c r="PJE390" s="308" t="s">
        <v>368</v>
      </c>
      <c r="PJF390" s="308" t="s">
        <v>368</v>
      </c>
      <c r="PJG390" s="308" t="s">
        <v>368</v>
      </c>
      <c r="PJH390" s="308" t="s">
        <v>368</v>
      </c>
      <c r="PJI390" s="308" t="s">
        <v>368</v>
      </c>
      <c r="PJJ390" s="308" t="s">
        <v>368</v>
      </c>
      <c r="PJK390" s="308" t="s">
        <v>368</v>
      </c>
      <c r="PJL390" s="308" t="s">
        <v>368</v>
      </c>
      <c r="PJM390" s="308" t="s">
        <v>368</v>
      </c>
      <c r="PJN390" s="308" t="s">
        <v>368</v>
      </c>
      <c r="PJO390" s="308" t="s">
        <v>368</v>
      </c>
      <c r="PJP390" s="308" t="s">
        <v>368</v>
      </c>
      <c r="PJQ390" s="308" t="s">
        <v>368</v>
      </c>
      <c r="PJR390" s="308" t="s">
        <v>368</v>
      </c>
      <c r="PJS390" s="308" t="s">
        <v>368</v>
      </c>
      <c r="PJT390" s="308" t="s">
        <v>368</v>
      </c>
      <c r="PJU390" s="308" t="s">
        <v>368</v>
      </c>
      <c r="PJV390" s="308" t="s">
        <v>368</v>
      </c>
      <c r="PJW390" s="308" t="s">
        <v>368</v>
      </c>
      <c r="PJX390" s="308" t="s">
        <v>368</v>
      </c>
      <c r="PJY390" s="308" t="s">
        <v>368</v>
      </c>
      <c r="PJZ390" s="308" t="s">
        <v>368</v>
      </c>
      <c r="PKA390" s="308" t="s">
        <v>368</v>
      </c>
      <c r="PKB390" s="308" t="s">
        <v>368</v>
      </c>
      <c r="PKC390" s="308" t="s">
        <v>368</v>
      </c>
      <c r="PKD390" s="308" t="s">
        <v>368</v>
      </c>
      <c r="PKE390" s="308" t="s">
        <v>368</v>
      </c>
      <c r="PKF390" s="308" t="s">
        <v>368</v>
      </c>
      <c r="PKG390" s="308" t="s">
        <v>368</v>
      </c>
      <c r="PKH390" s="308" t="s">
        <v>368</v>
      </c>
      <c r="PKI390" s="308" t="s">
        <v>368</v>
      </c>
      <c r="PKJ390" s="308" t="s">
        <v>368</v>
      </c>
      <c r="PKK390" s="308" t="s">
        <v>368</v>
      </c>
      <c r="PKL390" s="308" t="s">
        <v>368</v>
      </c>
      <c r="PKM390" s="308" t="s">
        <v>368</v>
      </c>
      <c r="PKN390" s="308" t="s">
        <v>368</v>
      </c>
      <c r="PKO390" s="308" t="s">
        <v>368</v>
      </c>
      <c r="PKP390" s="308" t="s">
        <v>368</v>
      </c>
      <c r="PKQ390" s="308" t="s">
        <v>368</v>
      </c>
      <c r="PKR390" s="308" t="s">
        <v>368</v>
      </c>
      <c r="PKS390" s="308" t="s">
        <v>368</v>
      </c>
      <c r="PKT390" s="308" t="s">
        <v>368</v>
      </c>
      <c r="PKU390" s="308" t="s">
        <v>368</v>
      </c>
      <c r="PKV390" s="308" t="s">
        <v>368</v>
      </c>
      <c r="PKW390" s="308" t="s">
        <v>368</v>
      </c>
      <c r="PKX390" s="308" t="s">
        <v>368</v>
      </c>
      <c r="PKY390" s="308" t="s">
        <v>368</v>
      </c>
      <c r="PKZ390" s="308" t="s">
        <v>368</v>
      </c>
      <c r="PLA390" s="308" t="s">
        <v>368</v>
      </c>
      <c r="PLB390" s="308" t="s">
        <v>368</v>
      </c>
      <c r="PLC390" s="308" t="s">
        <v>368</v>
      </c>
      <c r="PLD390" s="308" t="s">
        <v>368</v>
      </c>
      <c r="PLE390" s="308" t="s">
        <v>368</v>
      </c>
      <c r="PLF390" s="308" t="s">
        <v>368</v>
      </c>
      <c r="PLG390" s="308" t="s">
        <v>368</v>
      </c>
      <c r="PLH390" s="308" t="s">
        <v>368</v>
      </c>
      <c r="PLI390" s="308" t="s">
        <v>368</v>
      </c>
      <c r="PLJ390" s="308" t="s">
        <v>368</v>
      </c>
      <c r="PLK390" s="308" t="s">
        <v>368</v>
      </c>
      <c r="PLL390" s="308" t="s">
        <v>368</v>
      </c>
      <c r="PLM390" s="308" t="s">
        <v>368</v>
      </c>
      <c r="PLN390" s="308" t="s">
        <v>368</v>
      </c>
      <c r="PLO390" s="308" t="s">
        <v>368</v>
      </c>
      <c r="PLP390" s="308" t="s">
        <v>368</v>
      </c>
      <c r="PLQ390" s="308" t="s">
        <v>368</v>
      </c>
      <c r="PLR390" s="308" t="s">
        <v>368</v>
      </c>
      <c r="PLS390" s="308" t="s">
        <v>368</v>
      </c>
      <c r="PLT390" s="308" t="s">
        <v>368</v>
      </c>
      <c r="PLU390" s="308" t="s">
        <v>368</v>
      </c>
      <c r="PLV390" s="308" t="s">
        <v>368</v>
      </c>
      <c r="PLW390" s="308" t="s">
        <v>368</v>
      </c>
      <c r="PLX390" s="308" t="s">
        <v>368</v>
      </c>
      <c r="PLY390" s="308" t="s">
        <v>368</v>
      </c>
      <c r="PLZ390" s="308" t="s">
        <v>368</v>
      </c>
      <c r="PMA390" s="308" t="s">
        <v>368</v>
      </c>
      <c r="PMB390" s="308" t="s">
        <v>368</v>
      </c>
      <c r="PMC390" s="308" t="s">
        <v>368</v>
      </c>
      <c r="PMD390" s="308" t="s">
        <v>368</v>
      </c>
      <c r="PME390" s="308" t="s">
        <v>368</v>
      </c>
      <c r="PMF390" s="308" t="s">
        <v>368</v>
      </c>
      <c r="PMG390" s="308" t="s">
        <v>368</v>
      </c>
      <c r="PMH390" s="308" t="s">
        <v>368</v>
      </c>
      <c r="PMI390" s="308" t="s">
        <v>368</v>
      </c>
      <c r="PMJ390" s="308" t="s">
        <v>368</v>
      </c>
      <c r="PMK390" s="308" t="s">
        <v>368</v>
      </c>
      <c r="PML390" s="308" t="s">
        <v>368</v>
      </c>
      <c r="PMM390" s="308" t="s">
        <v>368</v>
      </c>
      <c r="PMN390" s="308" t="s">
        <v>368</v>
      </c>
      <c r="PMO390" s="308" t="s">
        <v>368</v>
      </c>
      <c r="PMP390" s="308" t="s">
        <v>368</v>
      </c>
      <c r="PMQ390" s="308" t="s">
        <v>368</v>
      </c>
      <c r="PMR390" s="308" t="s">
        <v>368</v>
      </c>
      <c r="PMS390" s="308" t="s">
        <v>368</v>
      </c>
      <c r="PMT390" s="308" t="s">
        <v>368</v>
      </c>
      <c r="PMU390" s="308" t="s">
        <v>368</v>
      </c>
      <c r="PMV390" s="308" t="s">
        <v>368</v>
      </c>
      <c r="PMW390" s="308" t="s">
        <v>368</v>
      </c>
      <c r="PMX390" s="308" t="s">
        <v>368</v>
      </c>
      <c r="PMY390" s="308" t="s">
        <v>368</v>
      </c>
      <c r="PMZ390" s="308" t="s">
        <v>368</v>
      </c>
      <c r="PNA390" s="308" t="s">
        <v>368</v>
      </c>
      <c r="PNB390" s="308" t="s">
        <v>368</v>
      </c>
      <c r="PNC390" s="308" t="s">
        <v>368</v>
      </c>
      <c r="PND390" s="308" t="s">
        <v>368</v>
      </c>
      <c r="PNE390" s="308" t="s">
        <v>368</v>
      </c>
      <c r="PNF390" s="308" t="s">
        <v>368</v>
      </c>
      <c r="PNG390" s="308" t="s">
        <v>368</v>
      </c>
      <c r="PNH390" s="308" t="s">
        <v>368</v>
      </c>
      <c r="PNI390" s="308" t="s">
        <v>368</v>
      </c>
      <c r="PNJ390" s="308" t="s">
        <v>368</v>
      </c>
      <c r="PNK390" s="308" t="s">
        <v>368</v>
      </c>
      <c r="PNL390" s="308" t="s">
        <v>368</v>
      </c>
      <c r="PNM390" s="308" t="s">
        <v>368</v>
      </c>
      <c r="PNN390" s="308" t="s">
        <v>368</v>
      </c>
      <c r="PNO390" s="308" t="s">
        <v>368</v>
      </c>
      <c r="PNP390" s="308" t="s">
        <v>368</v>
      </c>
      <c r="PNQ390" s="308" t="s">
        <v>368</v>
      </c>
      <c r="PNR390" s="308" t="s">
        <v>368</v>
      </c>
      <c r="PNS390" s="308" t="s">
        <v>368</v>
      </c>
      <c r="PNT390" s="308" t="s">
        <v>368</v>
      </c>
      <c r="PNU390" s="308" t="s">
        <v>368</v>
      </c>
      <c r="PNV390" s="308" t="s">
        <v>368</v>
      </c>
      <c r="PNW390" s="308" t="s">
        <v>368</v>
      </c>
      <c r="PNX390" s="308" t="s">
        <v>368</v>
      </c>
      <c r="PNY390" s="308" t="s">
        <v>368</v>
      </c>
      <c r="PNZ390" s="308" t="s">
        <v>368</v>
      </c>
      <c r="POA390" s="308" t="s">
        <v>368</v>
      </c>
      <c r="POB390" s="308" t="s">
        <v>368</v>
      </c>
      <c r="POC390" s="308" t="s">
        <v>368</v>
      </c>
      <c r="POD390" s="308" t="s">
        <v>368</v>
      </c>
      <c r="POE390" s="308" t="s">
        <v>368</v>
      </c>
      <c r="POF390" s="308" t="s">
        <v>368</v>
      </c>
      <c r="POG390" s="308" t="s">
        <v>368</v>
      </c>
      <c r="POH390" s="308" t="s">
        <v>368</v>
      </c>
      <c r="POI390" s="308" t="s">
        <v>368</v>
      </c>
      <c r="POJ390" s="308" t="s">
        <v>368</v>
      </c>
      <c r="POK390" s="308" t="s">
        <v>368</v>
      </c>
      <c r="POL390" s="308" t="s">
        <v>368</v>
      </c>
      <c r="POM390" s="308" t="s">
        <v>368</v>
      </c>
      <c r="PON390" s="308" t="s">
        <v>368</v>
      </c>
      <c r="POO390" s="308" t="s">
        <v>368</v>
      </c>
      <c r="POP390" s="308" t="s">
        <v>368</v>
      </c>
      <c r="POQ390" s="308" t="s">
        <v>368</v>
      </c>
      <c r="POR390" s="308" t="s">
        <v>368</v>
      </c>
      <c r="POS390" s="308" t="s">
        <v>368</v>
      </c>
      <c r="POT390" s="308" t="s">
        <v>368</v>
      </c>
      <c r="POU390" s="308" t="s">
        <v>368</v>
      </c>
      <c r="POV390" s="308" t="s">
        <v>368</v>
      </c>
      <c r="POW390" s="308" t="s">
        <v>368</v>
      </c>
      <c r="POX390" s="308" t="s">
        <v>368</v>
      </c>
      <c r="POY390" s="308" t="s">
        <v>368</v>
      </c>
      <c r="POZ390" s="308" t="s">
        <v>368</v>
      </c>
      <c r="PPA390" s="308" t="s">
        <v>368</v>
      </c>
      <c r="PPB390" s="308" t="s">
        <v>368</v>
      </c>
      <c r="PPC390" s="308" t="s">
        <v>368</v>
      </c>
      <c r="PPD390" s="308" t="s">
        <v>368</v>
      </c>
      <c r="PPE390" s="308" t="s">
        <v>368</v>
      </c>
      <c r="PPF390" s="308" t="s">
        <v>368</v>
      </c>
      <c r="PPG390" s="308" t="s">
        <v>368</v>
      </c>
      <c r="PPH390" s="308" t="s">
        <v>368</v>
      </c>
      <c r="PPI390" s="308" t="s">
        <v>368</v>
      </c>
      <c r="PPJ390" s="308" t="s">
        <v>368</v>
      </c>
      <c r="PPK390" s="308" t="s">
        <v>368</v>
      </c>
      <c r="PPL390" s="308" t="s">
        <v>368</v>
      </c>
      <c r="PPM390" s="308" t="s">
        <v>368</v>
      </c>
      <c r="PPN390" s="308" t="s">
        <v>368</v>
      </c>
      <c r="PPO390" s="308" t="s">
        <v>368</v>
      </c>
      <c r="PPP390" s="308" t="s">
        <v>368</v>
      </c>
      <c r="PPQ390" s="308" t="s">
        <v>368</v>
      </c>
      <c r="PPR390" s="308" t="s">
        <v>368</v>
      </c>
      <c r="PPS390" s="308" t="s">
        <v>368</v>
      </c>
      <c r="PPT390" s="308" t="s">
        <v>368</v>
      </c>
      <c r="PPU390" s="308" t="s">
        <v>368</v>
      </c>
      <c r="PPV390" s="308" t="s">
        <v>368</v>
      </c>
      <c r="PPW390" s="308" t="s">
        <v>368</v>
      </c>
      <c r="PPX390" s="308" t="s">
        <v>368</v>
      </c>
      <c r="PPY390" s="308" t="s">
        <v>368</v>
      </c>
      <c r="PPZ390" s="308" t="s">
        <v>368</v>
      </c>
      <c r="PQA390" s="308" t="s">
        <v>368</v>
      </c>
      <c r="PQB390" s="308" t="s">
        <v>368</v>
      </c>
      <c r="PQC390" s="308" t="s">
        <v>368</v>
      </c>
      <c r="PQD390" s="308" t="s">
        <v>368</v>
      </c>
      <c r="PQE390" s="308" t="s">
        <v>368</v>
      </c>
      <c r="PQF390" s="308" t="s">
        <v>368</v>
      </c>
      <c r="PQG390" s="308" t="s">
        <v>368</v>
      </c>
      <c r="PQH390" s="308" t="s">
        <v>368</v>
      </c>
      <c r="PQI390" s="308" t="s">
        <v>368</v>
      </c>
      <c r="PQJ390" s="308" t="s">
        <v>368</v>
      </c>
      <c r="PQK390" s="308" t="s">
        <v>368</v>
      </c>
      <c r="PQL390" s="308" t="s">
        <v>368</v>
      </c>
      <c r="PQM390" s="308" t="s">
        <v>368</v>
      </c>
      <c r="PQN390" s="308" t="s">
        <v>368</v>
      </c>
      <c r="PQO390" s="308" t="s">
        <v>368</v>
      </c>
      <c r="PQP390" s="308" t="s">
        <v>368</v>
      </c>
      <c r="PQQ390" s="308" t="s">
        <v>368</v>
      </c>
      <c r="PQR390" s="308" t="s">
        <v>368</v>
      </c>
      <c r="PQS390" s="308" t="s">
        <v>368</v>
      </c>
      <c r="PQT390" s="308" t="s">
        <v>368</v>
      </c>
      <c r="PQU390" s="308" t="s">
        <v>368</v>
      </c>
      <c r="PQV390" s="308" t="s">
        <v>368</v>
      </c>
      <c r="PQW390" s="308" t="s">
        <v>368</v>
      </c>
      <c r="PQX390" s="308" t="s">
        <v>368</v>
      </c>
      <c r="PQY390" s="308" t="s">
        <v>368</v>
      </c>
      <c r="PQZ390" s="308" t="s">
        <v>368</v>
      </c>
      <c r="PRA390" s="308" t="s">
        <v>368</v>
      </c>
      <c r="PRB390" s="308" t="s">
        <v>368</v>
      </c>
      <c r="PRC390" s="308" t="s">
        <v>368</v>
      </c>
      <c r="PRD390" s="308" t="s">
        <v>368</v>
      </c>
      <c r="PRE390" s="308" t="s">
        <v>368</v>
      </c>
      <c r="PRF390" s="308" t="s">
        <v>368</v>
      </c>
      <c r="PRG390" s="308" t="s">
        <v>368</v>
      </c>
      <c r="PRH390" s="308" t="s">
        <v>368</v>
      </c>
      <c r="PRI390" s="308" t="s">
        <v>368</v>
      </c>
      <c r="PRJ390" s="308" t="s">
        <v>368</v>
      </c>
      <c r="PRK390" s="308" t="s">
        <v>368</v>
      </c>
      <c r="PRL390" s="308" t="s">
        <v>368</v>
      </c>
      <c r="PRM390" s="308" t="s">
        <v>368</v>
      </c>
      <c r="PRN390" s="308" t="s">
        <v>368</v>
      </c>
      <c r="PRO390" s="308" t="s">
        <v>368</v>
      </c>
      <c r="PRP390" s="308" t="s">
        <v>368</v>
      </c>
      <c r="PRQ390" s="308" t="s">
        <v>368</v>
      </c>
      <c r="PRR390" s="308" t="s">
        <v>368</v>
      </c>
      <c r="PRS390" s="308" t="s">
        <v>368</v>
      </c>
      <c r="PRT390" s="308" t="s">
        <v>368</v>
      </c>
      <c r="PRU390" s="308" t="s">
        <v>368</v>
      </c>
      <c r="PRV390" s="308" t="s">
        <v>368</v>
      </c>
      <c r="PRW390" s="308" t="s">
        <v>368</v>
      </c>
      <c r="PRX390" s="308" t="s">
        <v>368</v>
      </c>
      <c r="PRY390" s="308" t="s">
        <v>368</v>
      </c>
      <c r="PRZ390" s="308" t="s">
        <v>368</v>
      </c>
      <c r="PSA390" s="308" t="s">
        <v>368</v>
      </c>
      <c r="PSB390" s="308" t="s">
        <v>368</v>
      </c>
      <c r="PSC390" s="308" t="s">
        <v>368</v>
      </c>
      <c r="PSD390" s="308" t="s">
        <v>368</v>
      </c>
      <c r="PSE390" s="308" t="s">
        <v>368</v>
      </c>
      <c r="PSF390" s="308" t="s">
        <v>368</v>
      </c>
      <c r="PSG390" s="308" t="s">
        <v>368</v>
      </c>
      <c r="PSH390" s="308" t="s">
        <v>368</v>
      </c>
      <c r="PSI390" s="308" t="s">
        <v>368</v>
      </c>
      <c r="PSJ390" s="308" t="s">
        <v>368</v>
      </c>
      <c r="PSK390" s="308" t="s">
        <v>368</v>
      </c>
      <c r="PSL390" s="308" t="s">
        <v>368</v>
      </c>
      <c r="PSM390" s="308" t="s">
        <v>368</v>
      </c>
      <c r="PSN390" s="308" t="s">
        <v>368</v>
      </c>
      <c r="PSO390" s="308" t="s">
        <v>368</v>
      </c>
      <c r="PSP390" s="308" t="s">
        <v>368</v>
      </c>
      <c r="PSQ390" s="308" t="s">
        <v>368</v>
      </c>
      <c r="PSR390" s="308" t="s">
        <v>368</v>
      </c>
      <c r="PSS390" s="308" t="s">
        <v>368</v>
      </c>
      <c r="PST390" s="308" t="s">
        <v>368</v>
      </c>
      <c r="PSU390" s="308" t="s">
        <v>368</v>
      </c>
      <c r="PSV390" s="308" t="s">
        <v>368</v>
      </c>
      <c r="PSW390" s="308" t="s">
        <v>368</v>
      </c>
      <c r="PSX390" s="308" t="s">
        <v>368</v>
      </c>
      <c r="PSY390" s="308" t="s">
        <v>368</v>
      </c>
      <c r="PSZ390" s="308" t="s">
        <v>368</v>
      </c>
      <c r="PTA390" s="308" t="s">
        <v>368</v>
      </c>
      <c r="PTB390" s="308" t="s">
        <v>368</v>
      </c>
      <c r="PTC390" s="308" t="s">
        <v>368</v>
      </c>
      <c r="PTD390" s="308" t="s">
        <v>368</v>
      </c>
      <c r="PTE390" s="308" t="s">
        <v>368</v>
      </c>
      <c r="PTF390" s="308" t="s">
        <v>368</v>
      </c>
      <c r="PTG390" s="308" t="s">
        <v>368</v>
      </c>
      <c r="PTH390" s="308" t="s">
        <v>368</v>
      </c>
      <c r="PTI390" s="308" t="s">
        <v>368</v>
      </c>
      <c r="PTJ390" s="308" t="s">
        <v>368</v>
      </c>
      <c r="PTK390" s="308" t="s">
        <v>368</v>
      </c>
      <c r="PTL390" s="308" t="s">
        <v>368</v>
      </c>
      <c r="PTM390" s="308" t="s">
        <v>368</v>
      </c>
      <c r="PTN390" s="308" t="s">
        <v>368</v>
      </c>
      <c r="PTO390" s="308" t="s">
        <v>368</v>
      </c>
      <c r="PTP390" s="308" t="s">
        <v>368</v>
      </c>
      <c r="PTQ390" s="308" t="s">
        <v>368</v>
      </c>
      <c r="PTR390" s="308" t="s">
        <v>368</v>
      </c>
      <c r="PTS390" s="308" t="s">
        <v>368</v>
      </c>
      <c r="PTT390" s="308" t="s">
        <v>368</v>
      </c>
      <c r="PTU390" s="308" t="s">
        <v>368</v>
      </c>
      <c r="PTV390" s="308" t="s">
        <v>368</v>
      </c>
      <c r="PTW390" s="308" t="s">
        <v>368</v>
      </c>
      <c r="PTX390" s="308" t="s">
        <v>368</v>
      </c>
      <c r="PTY390" s="308" t="s">
        <v>368</v>
      </c>
      <c r="PTZ390" s="308" t="s">
        <v>368</v>
      </c>
      <c r="PUA390" s="308" t="s">
        <v>368</v>
      </c>
      <c r="PUB390" s="308" t="s">
        <v>368</v>
      </c>
      <c r="PUC390" s="308" t="s">
        <v>368</v>
      </c>
      <c r="PUD390" s="308" t="s">
        <v>368</v>
      </c>
      <c r="PUE390" s="308" t="s">
        <v>368</v>
      </c>
      <c r="PUF390" s="308" t="s">
        <v>368</v>
      </c>
      <c r="PUG390" s="308" t="s">
        <v>368</v>
      </c>
      <c r="PUH390" s="308" t="s">
        <v>368</v>
      </c>
      <c r="PUI390" s="308" t="s">
        <v>368</v>
      </c>
      <c r="PUJ390" s="308" t="s">
        <v>368</v>
      </c>
      <c r="PUK390" s="308" t="s">
        <v>368</v>
      </c>
      <c r="PUL390" s="308" t="s">
        <v>368</v>
      </c>
      <c r="PUM390" s="308" t="s">
        <v>368</v>
      </c>
      <c r="PUN390" s="308" t="s">
        <v>368</v>
      </c>
      <c r="PUO390" s="308" t="s">
        <v>368</v>
      </c>
      <c r="PUP390" s="308" t="s">
        <v>368</v>
      </c>
      <c r="PUQ390" s="308" t="s">
        <v>368</v>
      </c>
      <c r="PUR390" s="308" t="s">
        <v>368</v>
      </c>
      <c r="PUS390" s="308" t="s">
        <v>368</v>
      </c>
      <c r="PUT390" s="308" t="s">
        <v>368</v>
      </c>
      <c r="PUU390" s="308" t="s">
        <v>368</v>
      </c>
      <c r="PUV390" s="308" t="s">
        <v>368</v>
      </c>
      <c r="PUW390" s="308" t="s">
        <v>368</v>
      </c>
      <c r="PUX390" s="308" t="s">
        <v>368</v>
      </c>
      <c r="PUY390" s="308" t="s">
        <v>368</v>
      </c>
      <c r="PUZ390" s="308" t="s">
        <v>368</v>
      </c>
      <c r="PVA390" s="308" t="s">
        <v>368</v>
      </c>
      <c r="PVB390" s="308" t="s">
        <v>368</v>
      </c>
      <c r="PVC390" s="308" t="s">
        <v>368</v>
      </c>
      <c r="PVD390" s="308" t="s">
        <v>368</v>
      </c>
      <c r="PVE390" s="308" t="s">
        <v>368</v>
      </c>
      <c r="PVF390" s="308" t="s">
        <v>368</v>
      </c>
      <c r="PVG390" s="308" t="s">
        <v>368</v>
      </c>
      <c r="PVH390" s="308" t="s">
        <v>368</v>
      </c>
      <c r="PVI390" s="308" t="s">
        <v>368</v>
      </c>
      <c r="PVJ390" s="308" t="s">
        <v>368</v>
      </c>
      <c r="PVK390" s="308" t="s">
        <v>368</v>
      </c>
      <c r="PVL390" s="308" t="s">
        <v>368</v>
      </c>
      <c r="PVM390" s="308" t="s">
        <v>368</v>
      </c>
      <c r="PVN390" s="308" t="s">
        <v>368</v>
      </c>
      <c r="PVO390" s="308" t="s">
        <v>368</v>
      </c>
      <c r="PVP390" s="308" t="s">
        <v>368</v>
      </c>
      <c r="PVQ390" s="308" t="s">
        <v>368</v>
      </c>
      <c r="PVR390" s="308" t="s">
        <v>368</v>
      </c>
      <c r="PVS390" s="308" t="s">
        <v>368</v>
      </c>
      <c r="PVT390" s="308" t="s">
        <v>368</v>
      </c>
      <c r="PVU390" s="308" t="s">
        <v>368</v>
      </c>
      <c r="PVV390" s="308" t="s">
        <v>368</v>
      </c>
      <c r="PVW390" s="308" t="s">
        <v>368</v>
      </c>
      <c r="PVX390" s="308" t="s">
        <v>368</v>
      </c>
      <c r="PVY390" s="308" t="s">
        <v>368</v>
      </c>
      <c r="PVZ390" s="308" t="s">
        <v>368</v>
      </c>
      <c r="PWA390" s="308" t="s">
        <v>368</v>
      </c>
      <c r="PWB390" s="308" t="s">
        <v>368</v>
      </c>
      <c r="PWC390" s="308" t="s">
        <v>368</v>
      </c>
      <c r="PWD390" s="308" t="s">
        <v>368</v>
      </c>
      <c r="PWE390" s="308" t="s">
        <v>368</v>
      </c>
      <c r="PWF390" s="308" t="s">
        <v>368</v>
      </c>
      <c r="PWG390" s="308" t="s">
        <v>368</v>
      </c>
      <c r="PWH390" s="308" t="s">
        <v>368</v>
      </c>
      <c r="PWI390" s="308" t="s">
        <v>368</v>
      </c>
      <c r="PWJ390" s="308" t="s">
        <v>368</v>
      </c>
      <c r="PWK390" s="308" t="s">
        <v>368</v>
      </c>
      <c r="PWL390" s="308" t="s">
        <v>368</v>
      </c>
      <c r="PWM390" s="308" t="s">
        <v>368</v>
      </c>
      <c r="PWN390" s="308" t="s">
        <v>368</v>
      </c>
      <c r="PWO390" s="308" t="s">
        <v>368</v>
      </c>
      <c r="PWP390" s="308" t="s">
        <v>368</v>
      </c>
      <c r="PWQ390" s="308" t="s">
        <v>368</v>
      </c>
      <c r="PWR390" s="308" t="s">
        <v>368</v>
      </c>
      <c r="PWS390" s="308" t="s">
        <v>368</v>
      </c>
      <c r="PWT390" s="308" t="s">
        <v>368</v>
      </c>
      <c r="PWU390" s="308" t="s">
        <v>368</v>
      </c>
      <c r="PWV390" s="308" t="s">
        <v>368</v>
      </c>
      <c r="PWW390" s="308" t="s">
        <v>368</v>
      </c>
      <c r="PWX390" s="308" t="s">
        <v>368</v>
      </c>
      <c r="PWY390" s="308" t="s">
        <v>368</v>
      </c>
      <c r="PWZ390" s="308" t="s">
        <v>368</v>
      </c>
      <c r="PXA390" s="308" t="s">
        <v>368</v>
      </c>
      <c r="PXB390" s="308" t="s">
        <v>368</v>
      </c>
      <c r="PXC390" s="308" t="s">
        <v>368</v>
      </c>
      <c r="PXD390" s="308" t="s">
        <v>368</v>
      </c>
      <c r="PXE390" s="308" t="s">
        <v>368</v>
      </c>
      <c r="PXF390" s="308" t="s">
        <v>368</v>
      </c>
      <c r="PXG390" s="308" t="s">
        <v>368</v>
      </c>
      <c r="PXH390" s="308" t="s">
        <v>368</v>
      </c>
      <c r="PXI390" s="308" t="s">
        <v>368</v>
      </c>
      <c r="PXJ390" s="308" t="s">
        <v>368</v>
      </c>
      <c r="PXK390" s="308" t="s">
        <v>368</v>
      </c>
      <c r="PXL390" s="308" t="s">
        <v>368</v>
      </c>
      <c r="PXM390" s="308" t="s">
        <v>368</v>
      </c>
      <c r="PXN390" s="308" t="s">
        <v>368</v>
      </c>
      <c r="PXO390" s="308" t="s">
        <v>368</v>
      </c>
      <c r="PXP390" s="308" t="s">
        <v>368</v>
      </c>
      <c r="PXQ390" s="308" t="s">
        <v>368</v>
      </c>
      <c r="PXR390" s="308" t="s">
        <v>368</v>
      </c>
      <c r="PXS390" s="308" t="s">
        <v>368</v>
      </c>
      <c r="PXT390" s="308" t="s">
        <v>368</v>
      </c>
      <c r="PXU390" s="308" t="s">
        <v>368</v>
      </c>
      <c r="PXV390" s="308" t="s">
        <v>368</v>
      </c>
      <c r="PXW390" s="308" t="s">
        <v>368</v>
      </c>
      <c r="PXX390" s="308" t="s">
        <v>368</v>
      </c>
      <c r="PXY390" s="308" t="s">
        <v>368</v>
      </c>
      <c r="PXZ390" s="308" t="s">
        <v>368</v>
      </c>
      <c r="PYA390" s="308" t="s">
        <v>368</v>
      </c>
      <c r="PYB390" s="308" t="s">
        <v>368</v>
      </c>
      <c r="PYC390" s="308" t="s">
        <v>368</v>
      </c>
      <c r="PYD390" s="308" t="s">
        <v>368</v>
      </c>
      <c r="PYE390" s="308" t="s">
        <v>368</v>
      </c>
      <c r="PYF390" s="308" t="s">
        <v>368</v>
      </c>
      <c r="PYG390" s="308" t="s">
        <v>368</v>
      </c>
      <c r="PYH390" s="308" t="s">
        <v>368</v>
      </c>
      <c r="PYI390" s="308" t="s">
        <v>368</v>
      </c>
      <c r="PYJ390" s="308" t="s">
        <v>368</v>
      </c>
      <c r="PYK390" s="308" t="s">
        <v>368</v>
      </c>
      <c r="PYL390" s="308" t="s">
        <v>368</v>
      </c>
      <c r="PYM390" s="308" t="s">
        <v>368</v>
      </c>
      <c r="PYN390" s="308" t="s">
        <v>368</v>
      </c>
      <c r="PYO390" s="308" t="s">
        <v>368</v>
      </c>
      <c r="PYP390" s="308" t="s">
        <v>368</v>
      </c>
      <c r="PYQ390" s="308" t="s">
        <v>368</v>
      </c>
      <c r="PYR390" s="308" t="s">
        <v>368</v>
      </c>
      <c r="PYS390" s="308" t="s">
        <v>368</v>
      </c>
      <c r="PYT390" s="308" t="s">
        <v>368</v>
      </c>
      <c r="PYU390" s="308" t="s">
        <v>368</v>
      </c>
      <c r="PYV390" s="308" t="s">
        <v>368</v>
      </c>
      <c r="PYW390" s="308" t="s">
        <v>368</v>
      </c>
      <c r="PYX390" s="308" t="s">
        <v>368</v>
      </c>
      <c r="PYY390" s="308" t="s">
        <v>368</v>
      </c>
      <c r="PYZ390" s="308" t="s">
        <v>368</v>
      </c>
      <c r="PZA390" s="308" t="s">
        <v>368</v>
      </c>
      <c r="PZB390" s="308" t="s">
        <v>368</v>
      </c>
      <c r="PZC390" s="308" t="s">
        <v>368</v>
      </c>
      <c r="PZD390" s="308" t="s">
        <v>368</v>
      </c>
      <c r="PZE390" s="308" t="s">
        <v>368</v>
      </c>
      <c r="PZF390" s="308" t="s">
        <v>368</v>
      </c>
      <c r="PZG390" s="308" t="s">
        <v>368</v>
      </c>
      <c r="PZH390" s="308" t="s">
        <v>368</v>
      </c>
      <c r="PZI390" s="308" t="s">
        <v>368</v>
      </c>
      <c r="PZJ390" s="308" t="s">
        <v>368</v>
      </c>
      <c r="PZK390" s="308" t="s">
        <v>368</v>
      </c>
      <c r="PZL390" s="308" t="s">
        <v>368</v>
      </c>
      <c r="PZM390" s="308" t="s">
        <v>368</v>
      </c>
      <c r="PZN390" s="308" t="s">
        <v>368</v>
      </c>
      <c r="PZO390" s="308" t="s">
        <v>368</v>
      </c>
      <c r="PZP390" s="308" t="s">
        <v>368</v>
      </c>
      <c r="PZQ390" s="308" t="s">
        <v>368</v>
      </c>
      <c r="PZR390" s="308" t="s">
        <v>368</v>
      </c>
      <c r="PZS390" s="308" t="s">
        <v>368</v>
      </c>
      <c r="PZT390" s="308" t="s">
        <v>368</v>
      </c>
      <c r="PZU390" s="308" t="s">
        <v>368</v>
      </c>
      <c r="PZV390" s="308" t="s">
        <v>368</v>
      </c>
      <c r="PZW390" s="308" t="s">
        <v>368</v>
      </c>
      <c r="PZX390" s="308" t="s">
        <v>368</v>
      </c>
      <c r="PZY390" s="308" t="s">
        <v>368</v>
      </c>
      <c r="PZZ390" s="308" t="s">
        <v>368</v>
      </c>
      <c r="QAA390" s="308" t="s">
        <v>368</v>
      </c>
      <c r="QAB390" s="308" t="s">
        <v>368</v>
      </c>
      <c r="QAC390" s="308" t="s">
        <v>368</v>
      </c>
      <c r="QAD390" s="308" t="s">
        <v>368</v>
      </c>
      <c r="QAE390" s="308" t="s">
        <v>368</v>
      </c>
      <c r="QAF390" s="308" t="s">
        <v>368</v>
      </c>
      <c r="QAG390" s="308" t="s">
        <v>368</v>
      </c>
      <c r="QAH390" s="308" t="s">
        <v>368</v>
      </c>
      <c r="QAI390" s="308" t="s">
        <v>368</v>
      </c>
      <c r="QAJ390" s="308" t="s">
        <v>368</v>
      </c>
      <c r="QAK390" s="308" t="s">
        <v>368</v>
      </c>
      <c r="QAL390" s="308" t="s">
        <v>368</v>
      </c>
      <c r="QAM390" s="308" t="s">
        <v>368</v>
      </c>
      <c r="QAN390" s="308" t="s">
        <v>368</v>
      </c>
      <c r="QAO390" s="308" t="s">
        <v>368</v>
      </c>
      <c r="QAP390" s="308" t="s">
        <v>368</v>
      </c>
      <c r="QAQ390" s="308" t="s">
        <v>368</v>
      </c>
      <c r="QAR390" s="308" t="s">
        <v>368</v>
      </c>
      <c r="QAS390" s="308" t="s">
        <v>368</v>
      </c>
      <c r="QAT390" s="308" t="s">
        <v>368</v>
      </c>
      <c r="QAU390" s="308" t="s">
        <v>368</v>
      </c>
      <c r="QAV390" s="308" t="s">
        <v>368</v>
      </c>
      <c r="QAW390" s="308" t="s">
        <v>368</v>
      </c>
      <c r="QAX390" s="308" t="s">
        <v>368</v>
      </c>
      <c r="QAY390" s="308" t="s">
        <v>368</v>
      </c>
      <c r="QAZ390" s="308" t="s">
        <v>368</v>
      </c>
      <c r="QBA390" s="308" t="s">
        <v>368</v>
      </c>
      <c r="QBB390" s="308" t="s">
        <v>368</v>
      </c>
      <c r="QBC390" s="308" t="s">
        <v>368</v>
      </c>
      <c r="QBD390" s="308" t="s">
        <v>368</v>
      </c>
      <c r="QBE390" s="308" t="s">
        <v>368</v>
      </c>
      <c r="QBF390" s="308" t="s">
        <v>368</v>
      </c>
      <c r="QBG390" s="308" t="s">
        <v>368</v>
      </c>
      <c r="QBH390" s="308" t="s">
        <v>368</v>
      </c>
      <c r="QBI390" s="308" t="s">
        <v>368</v>
      </c>
      <c r="QBJ390" s="308" t="s">
        <v>368</v>
      </c>
      <c r="QBK390" s="308" t="s">
        <v>368</v>
      </c>
      <c r="QBL390" s="308" t="s">
        <v>368</v>
      </c>
      <c r="QBM390" s="308" t="s">
        <v>368</v>
      </c>
      <c r="QBN390" s="308" t="s">
        <v>368</v>
      </c>
      <c r="QBO390" s="308" t="s">
        <v>368</v>
      </c>
      <c r="QBP390" s="308" t="s">
        <v>368</v>
      </c>
      <c r="QBQ390" s="308" t="s">
        <v>368</v>
      </c>
      <c r="QBR390" s="308" t="s">
        <v>368</v>
      </c>
      <c r="QBS390" s="308" t="s">
        <v>368</v>
      </c>
      <c r="QBT390" s="308" t="s">
        <v>368</v>
      </c>
      <c r="QBU390" s="308" t="s">
        <v>368</v>
      </c>
      <c r="QBV390" s="308" t="s">
        <v>368</v>
      </c>
      <c r="QBW390" s="308" t="s">
        <v>368</v>
      </c>
      <c r="QBX390" s="308" t="s">
        <v>368</v>
      </c>
      <c r="QBY390" s="308" t="s">
        <v>368</v>
      </c>
      <c r="QBZ390" s="308" t="s">
        <v>368</v>
      </c>
      <c r="QCA390" s="308" t="s">
        <v>368</v>
      </c>
      <c r="QCB390" s="308" t="s">
        <v>368</v>
      </c>
      <c r="QCC390" s="308" t="s">
        <v>368</v>
      </c>
      <c r="QCD390" s="308" t="s">
        <v>368</v>
      </c>
      <c r="QCE390" s="308" t="s">
        <v>368</v>
      </c>
      <c r="QCF390" s="308" t="s">
        <v>368</v>
      </c>
      <c r="QCG390" s="308" t="s">
        <v>368</v>
      </c>
      <c r="QCH390" s="308" t="s">
        <v>368</v>
      </c>
      <c r="QCI390" s="308" t="s">
        <v>368</v>
      </c>
      <c r="QCJ390" s="308" t="s">
        <v>368</v>
      </c>
      <c r="QCK390" s="308" t="s">
        <v>368</v>
      </c>
      <c r="QCL390" s="308" t="s">
        <v>368</v>
      </c>
      <c r="QCM390" s="308" t="s">
        <v>368</v>
      </c>
      <c r="QCN390" s="308" t="s">
        <v>368</v>
      </c>
      <c r="QCO390" s="308" t="s">
        <v>368</v>
      </c>
      <c r="QCP390" s="308" t="s">
        <v>368</v>
      </c>
      <c r="QCQ390" s="308" t="s">
        <v>368</v>
      </c>
      <c r="QCR390" s="308" t="s">
        <v>368</v>
      </c>
      <c r="QCS390" s="308" t="s">
        <v>368</v>
      </c>
      <c r="QCT390" s="308" t="s">
        <v>368</v>
      </c>
      <c r="QCU390" s="308" t="s">
        <v>368</v>
      </c>
      <c r="QCV390" s="308" t="s">
        <v>368</v>
      </c>
      <c r="QCW390" s="308" t="s">
        <v>368</v>
      </c>
      <c r="QCX390" s="308" t="s">
        <v>368</v>
      </c>
      <c r="QCY390" s="308" t="s">
        <v>368</v>
      </c>
      <c r="QCZ390" s="308" t="s">
        <v>368</v>
      </c>
      <c r="QDA390" s="308" t="s">
        <v>368</v>
      </c>
      <c r="QDB390" s="308" t="s">
        <v>368</v>
      </c>
      <c r="QDC390" s="308" t="s">
        <v>368</v>
      </c>
      <c r="QDD390" s="308" t="s">
        <v>368</v>
      </c>
      <c r="QDE390" s="308" t="s">
        <v>368</v>
      </c>
      <c r="QDF390" s="308" t="s">
        <v>368</v>
      </c>
      <c r="QDG390" s="308" t="s">
        <v>368</v>
      </c>
      <c r="QDH390" s="308" t="s">
        <v>368</v>
      </c>
      <c r="QDI390" s="308" t="s">
        <v>368</v>
      </c>
      <c r="QDJ390" s="308" t="s">
        <v>368</v>
      </c>
      <c r="QDK390" s="308" t="s">
        <v>368</v>
      </c>
      <c r="QDL390" s="308" t="s">
        <v>368</v>
      </c>
      <c r="QDM390" s="308" t="s">
        <v>368</v>
      </c>
      <c r="QDN390" s="308" t="s">
        <v>368</v>
      </c>
      <c r="QDO390" s="308" t="s">
        <v>368</v>
      </c>
      <c r="QDP390" s="308" t="s">
        <v>368</v>
      </c>
      <c r="QDQ390" s="308" t="s">
        <v>368</v>
      </c>
      <c r="QDR390" s="308" t="s">
        <v>368</v>
      </c>
      <c r="QDS390" s="308" t="s">
        <v>368</v>
      </c>
      <c r="QDT390" s="308" t="s">
        <v>368</v>
      </c>
      <c r="QDU390" s="308" t="s">
        <v>368</v>
      </c>
      <c r="QDV390" s="308" t="s">
        <v>368</v>
      </c>
      <c r="QDW390" s="308" t="s">
        <v>368</v>
      </c>
      <c r="QDX390" s="308" t="s">
        <v>368</v>
      </c>
      <c r="QDY390" s="308" t="s">
        <v>368</v>
      </c>
      <c r="QDZ390" s="308" t="s">
        <v>368</v>
      </c>
      <c r="QEA390" s="308" t="s">
        <v>368</v>
      </c>
      <c r="QEB390" s="308" t="s">
        <v>368</v>
      </c>
      <c r="QEC390" s="308" t="s">
        <v>368</v>
      </c>
      <c r="QED390" s="308" t="s">
        <v>368</v>
      </c>
      <c r="QEE390" s="308" t="s">
        <v>368</v>
      </c>
      <c r="QEF390" s="308" t="s">
        <v>368</v>
      </c>
      <c r="QEG390" s="308" t="s">
        <v>368</v>
      </c>
      <c r="QEH390" s="308" t="s">
        <v>368</v>
      </c>
      <c r="QEI390" s="308" t="s">
        <v>368</v>
      </c>
      <c r="QEJ390" s="308" t="s">
        <v>368</v>
      </c>
      <c r="QEK390" s="308" t="s">
        <v>368</v>
      </c>
      <c r="QEL390" s="308" t="s">
        <v>368</v>
      </c>
      <c r="QEM390" s="308" t="s">
        <v>368</v>
      </c>
      <c r="QEN390" s="308" t="s">
        <v>368</v>
      </c>
      <c r="QEO390" s="308" t="s">
        <v>368</v>
      </c>
      <c r="QEP390" s="308" t="s">
        <v>368</v>
      </c>
      <c r="QEQ390" s="308" t="s">
        <v>368</v>
      </c>
      <c r="QER390" s="308" t="s">
        <v>368</v>
      </c>
      <c r="QES390" s="308" t="s">
        <v>368</v>
      </c>
      <c r="QET390" s="308" t="s">
        <v>368</v>
      </c>
      <c r="QEU390" s="308" t="s">
        <v>368</v>
      </c>
      <c r="QEV390" s="308" t="s">
        <v>368</v>
      </c>
      <c r="QEW390" s="308" t="s">
        <v>368</v>
      </c>
      <c r="QEX390" s="308" t="s">
        <v>368</v>
      </c>
      <c r="QEY390" s="308" t="s">
        <v>368</v>
      </c>
      <c r="QEZ390" s="308" t="s">
        <v>368</v>
      </c>
      <c r="QFA390" s="308" t="s">
        <v>368</v>
      </c>
      <c r="QFB390" s="308" t="s">
        <v>368</v>
      </c>
      <c r="QFC390" s="308" t="s">
        <v>368</v>
      </c>
      <c r="QFD390" s="308" t="s">
        <v>368</v>
      </c>
      <c r="QFE390" s="308" t="s">
        <v>368</v>
      </c>
      <c r="QFF390" s="308" t="s">
        <v>368</v>
      </c>
      <c r="QFG390" s="308" t="s">
        <v>368</v>
      </c>
      <c r="QFH390" s="308" t="s">
        <v>368</v>
      </c>
      <c r="QFI390" s="308" t="s">
        <v>368</v>
      </c>
      <c r="QFJ390" s="308" t="s">
        <v>368</v>
      </c>
      <c r="QFK390" s="308" t="s">
        <v>368</v>
      </c>
      <c r="QFL390" s="308" t="s">
        <v>368</v>
      </c>
      <c r="QFM390" s="308" t="s">
        <v>368</v>
      </c>
      <c r="QFN390" s="308" t="s">
        <v>368</v>
      </c>
      <c r="QFO390" s="308" t="s">
        <v>368</v>
      </c>
      <c r="QFP390" s="308" t="s">
        <v>368</v>
      </c>
      <c r="QFQ390" s="308" t="s">
        <v>368</v>
      </c>
      <c r="QFR390" s="308" t="s">
        <v>368</v>
      </c>
      <c r="QFS390" s="308" t="s">
        <v>368</v>
      </c>
      <c r="QFT390" s="308" t="s">
        <v>368</v>
      </c>
      <c r="QFU390" s="308" t="s">
        <v>368</v>
      </c>
      <c r="QFV390" s="308" t="s">
        <v>368</v>
      </c>
      <c r="QFW390" s="308" t="s">
        <v>368</v>
      </c>
      <c r="QFX390" s="308" t="s">
        <v>368</v>
      </c>
      <c r="QFY390" s="308" t="s">
        <v>368</v>
      </c>
      <c r="QFZ390" s="308" t="s">
        <v>368</v>
      </c>
      <c r="QGA390" s="308" t="s">
        <v>368</v>
      </c>
      <c r="QGB390" s="308" t="s">
        <v>368</v>
      </c>
      <c r="QGC390" s="308" t="s">
        <v>368</v>
      </c>
      <c r="QGD390" s="308" t="s">
        <v>368</v>
      </c>
      <c r="QGE390" s="308" t="s">
        <v>368</v>
      </c>
      <c r="QGF390" s="308" t="s">
        <v>368</v>
      </c>
      <c r="QGG390" s="308" t="s">
        <v>368</v>
      </c>
      <c r="QGH390" s="308" t="s">
        <v>368</v>
      </c>
      <c r="QGI390" s="308" t="s">
        <v>368</v>
      </c>
      <c r="QGJ390" s="308" t="s">
        <v>368</v>
      </c>
      <c r="QGK390" s="308" t="s">
        <v>368</v>
      </c>
      <c r="QGL390" s="308" t="s">
        <v>368</v>
      </c>
      <c r="QGM390" s="308" t="s">
        <v>368</v>
      </c>
      <c r="QGN390" s="308" t="s">
        <v>368</v>
      </c>
      <c r="QGO390" s="308" t="s">
        <v>368</v>
      </c>
      <c r="QGP390" s="308" t="s">
        <v>368</v>
      </c>
      <c r="QGQ390" s="308" t="s">
        <v>368</v>
      </c>
      <c r="QGR390" s="308" t="s">
        <v>368</v>
      </c>
      <c r="QGS390" s="308" t="s">
        <v>368</v>
      </c>
      <c r="QGT390" s="308" t="s">
        <v>368</v>
      </c>
      <c r="QGU390" s="308" t="s">
        <v>368</v>
      </c>
      <c r="QGV390" s="308" t="s">
        <v>368</v>
      </c>
      <c r="QGW390" s="308" t="s">
        <v>368</v>
      </c>
      <c r="QGX390" s="308" t="s">
        <v>368</v>
      </c>
      <c r="QGY390" s="308" t="s">
        <v>368</v>
      </c>
      <c r="QGZ390" s="308" t="s">
        <v>368</v>
      </c>
      <c r="QHA390" s="308" t="s">
        <v>368</v>
      </c>
      <c r="QHB390" s="308" t="s">
        <v>368</v>
      </c>
      <c r="QHC390" s="308" t="s">
        <v>368</v>
      </c>
      <c r="QHD390" s="308" t="s">
        <v>368</v>
      </c>
      <c r="QHE390" s="308" t="s">
        <v>368</v>
      </c>
      <c r="QHF390" s="308" t="s">
        <v>368</v>
      </c>
      <c r="QHG390" s="308" t="s">
        <v>368</v>
      </c>
      <c r="QHH390" s="308" t="s">
        <v>368</v>
      </c>
      <c r="QHI390" s="308" t="s">
        <v>368</v>
      </c>
      <c r="QHJ390" s="308" t="s">
        <v>368</v>
      </c>
      <c r="QHK390" s="308" t="s">
        <v>368</v>
      </c>
      <c r="QHL390" s="308" t="s">
        <v>368</v>
      </c>
      <c r="QHM390" s="308" t="s">
        <v>368</v>
      </c>
      <c r="QHN390" s="308" t="s">
        <v>368</v>
      </c>
      <c r="QHO390" s="308" t="s">
        <v>368</v>
      </c>
      <c r="QHP390" s="308" t="s">
        <v>368</v>
      </c>
      <c r="QHQ390" s="308" t="s">
        <v>368</v>
      </c>
      <c r="QHR390" s="308" t="s">
        <v>368</v>
      </c>
      <c r="QHS390" s="308" t="s">
        <v>368</v>
      </c>
      <c r="QHT390" s="308" t="s">
        <v>368</v>
      </c>
      <c r="QHU390" s="308" t="s">
        <v>368</v>
      </c>
      <c r="QHV390" s="308" t="s">
        <v>368</v>
      </c>
      <c r="QHW390" s="308" t="s">
        <v>368</v>
      </c>
      <c r="QHX390" s="308" t="s">
        <v>368</v>
      </c>
      <c r="QHY390" s="308" t="s">
        <v>368</v>
      </c>
      <c r="QHZ390" s="308" t="s">
        <v>368</v>
      </c>
      <c r="QIA390" s="308" t="s">
        <v>368</v>
      </c>
      <c r="QIB390" s="308" t="s">
        <v>368</v>
      </c>
      <c r="QIC390" s="308" t="s">
        <v>368</v>
      </c>
      <c r="QID390" s="308" t="s">
        <v>368</v>
      </c>
      <c r="QIE390" s="308" t="s">
        <v>368</v>
      </c>
      <c r="QIF390" s="308" t="s">
        <v>368</v>
      </c>
      <c r="QIG390" s="308" t="s">
        <v>368</v>
      </c>
      <c r="QIH390" s="308" t="s">
        <v>368</v>
      </c>
      <c r="QII390" s="308" t="s">
        <v>368</v>
      </c>
      <c r="QIJ390" s="308" t="s">
        <v>368</v>
      </c>
      <c r="QIK390" s="308" t="s">
        <v>368</v>
      </c>
      <c r="QIL390" s="308" t="s">
        <v>368</v>
      </c>
      <c r="QIM390" s="308" t="s">
        <v>368</v>
      </c>
      <c r="QIN390" s="308" t="s">
        <v>368</v>
      </c>
      <c r="QIO390" s="308" t="s">
        <v>368</v>
      </c>
      <c r="QIP390" s="308" t="s">
        <v>368</v>
      </c>
      <c r="QIQ390" s="308" t="s">
        <v>368</v>
      </c>
      <c r="QIR390" s="308" t="s">
        <v>368</v>
      </c>
      <c r="QIS390" s="308" t="s">
        <v>368</v>
      </c>
      <c r="QIT390" s="308" t="s">
        <v>368</v>
      </c>
      <c r="QIU390" s="308" t="s">
        <v>368</v>
      </c>
      <c r="QIV390" s="308" t="s">
        <v>368</v>
      </c>
      <c r="QIW390" s="308" t="s">
        <v>368</v>
      </c>
      <c r="QIX390" s="308" t="s">
        <v>368</v>
      </c>
      <c r="QIY390" s="308" t="s">
        <v>368</v>
      </c>
      <c r="QIZ390" s="308" t="s">
        <v>368</v>
      </c>
      <c r="QJA390" s="308" t="s">
        <v>368</v>
      </c>
      <c r="QJB390" s="308" t="s">
        <v>368</v>
      </c>
      <c r="QJC390" s="308" t="s">
        <v>368</v>
      </c>
      <c r="QJD390" s="308" t="s">
        <v>368</v>
      </c>
      <c r="QJE390" s="308" t="s">
        <v>368</v>
      </c>
      <c r="QJF390" s="308" t="s">
        <v>368</v>
      </c>
      <c r="QJG390" s="308" t="s">
        <v>368</v>
      </c>
      <c r="QJH390" s="308" t="s">
        <v>368</v>
      </c>
      <c r="QJI390" s="308" t="s">
        <v>368</v>
      </c>
      <c r="QJJ390" s="308" t="s">
        <v>368</v>
      </c>
      <c r="QJK390" s="308" t="s">
        <v>368</v>
      </c>
      <c r="QJL390" s="308" t="s">
        <v>368</v>
      </c>
      <c r="QJM390" s="308" t="s">
        <v>368</v>
      </c>
      <c r="QJN390" s="308" t="s">
        <v>368</v>
      </c>
      <c r="QJO390" s="308" t="s">
        <v>368</v>
      </c>
      <c r="QJP390" s="308" t="s">
        <v>368</v>
      </c>
      <c r="QJQ390" s="308" t="s">
        <v>368</v>
      </c>
      <c r="QJR390" s="308" t="s">
        <v>368</v>
      </c>
      <c r="QJS390" s="308" t="s">
        <v>368</v>
      </c>
      <c r="QJT390" s="308" t="s">
        <v>368</v>
      </c>
      <c r="QJU390" s="308" t="s">
        <v>368</v>
      </c>
      <c r="QJV390" s="308" t="s">
        <v>368</v>
      </c>
      <c r="QJW390" s="308" t="s">
        <v>368</v>
      </c>
      <c r="QJX390" s="308" t="s">
        <v>368</v>
      </c>
      <c r="QJY390" s="308" t="s">
        <v>368</v>
      </c>
      <c r="QJZ390" s="308" t="s">
        <v>368</v>
      </c>
      <c r="QKA390" s="308" t="s">
        <v>368</v>
      </c>
      <c r="QKB390" s="308" t="s">
        <v>368</v>
      </c>
      <c r="QKC390" s="308" t="s">
        <v>368</v>
      </c>
      <c r="QKD390" s="308" t="s">
        <v>368</v>
      </c>
      <c r="QKE390" s="308" t="s">
        <v>368</v>
      </c>
      <c r="QKF390" s="308" t="s">
        <v>368</v>
      </c>
      <c r="QKG390" s="308" t="s">
        <v>368</v>
      </c>
      <c r="QKH390" s="308" t="s">
        <v>368</v>
      </c>
      <c r="QKI390" s="308" t="s">
        <v>368</v>
      </c>
      <c r="QKJ390" s="308" t="s">
        <v>368</v>
      </c>
      <c r="QKK390" s="308" t="s">
        <v>368</v>
      </c>
      <c r="QKL390" s="308" t="s">
        <v>368</v>
      </c>
      <c r="QKM390" s="308" t="s">
        <v>368</v>
      </c>
      <c r="QKN390" s="308" t="s">
        <v>368</v>
      </c>
      <c r="QKO390" s="308" t="s">
        <v>368</v>
      </c>
      <c r="QKP390" s="308" t="s">
        <v>368</v>
      </c>
      <c r="QKQ390" s="308" t="s">
        <v>368</v>
      </c>
      <c r="QKR390" s="308" t="s">
        <v>368</v>
      </c>
      <c r="QKS390" s="308" t="s">
        <v>368</v>
      </c>
      <c r="QKT390" s="308" t="s">
        <v>368</v>
      </c>
      <c r="QKU390" s="308" t="s">
        <v>368</v>
      </c>
      <c r="QKV390" s="308" t="s">
        <v>368</v>
      </c>
      <c r="QKW390" s="308" t="s">
        <v>368</v>
      </c>
      <c r="QKX390" s="308" t="s">
        <v>368</v>
      </c>
      <c r="QKY390" s="308" t="s">
        <v>368</v>
      </c>
      <c r="QKZ390" s="308" t="s">
        <v>368</v>
      </c>
      <c r="QLA390" s="308" t="s">
        <v>368</v>
      </c>
      <c r="QLB390" s="308" t="s">
        <v>368</v>
      </c>
      <c r="QLC390" s="308" t="s">
        <v>368</v>
      </c>
      <c r="QLD390" s="308" t="s">
        <v>368</v>
      </c>
      <c r="QLE390" s="308" t="s">
        <v>368</v>
      </c>
      <c r="QLF390" s="308" t="s">
        <v>368</v>
      </c>
      <c r="QLG390" s="308" t="s">
        <v>368</v>
      </c>
      <c r="QLH390" s="308" t="s">
        <v>368</v>
      </c>
      <c r="QLI390" s="308" t="s">
        <v>368</v>
      </c>
      <c r="QLJ390" s="308" t="s">
        <v>368</v>
      </c>
      <c r="QLK390" s="308" t="s">
        <v>368</v>
      </c>
      <c r="QLL390" s="308" t="s">
        <v>368</v>
      </c>
      <c r="QLM390" s="308" t="s">
        <v>368</v>
      </c>
      <c r="QLN390" s="308" t="s">
        <v>368</v>
      </c>
      <c r="QLO390" s="308" t="s">
        <v>368</v>
      </c>
      <c r="QLP390" s="308" t="s">
        <v>368</v>
      </c>
      <c r="QLQ390" s="308" t="s">
        <v>368</v>
      </c>
      <c r="QLR390" s="308" t="s">
        <v>368</v>
      </c>
      <c r="QLS390" s="308" t="s">
        <v>368</v>
      </c>
      <c r="QLT390" s="308" t="s">
        <v>368</v>
      </c>
      <c r="QLU390" s="308" t="s">
        <v>368</v>
      </c>
      <c r="QLV390" s="308" t="s">
        <v>368</v>
      </c>
      <c r="QLW390" s="308" t="s">
        <v>368</v>
      </c>
      <c r="QLX390" s="308" t="s">
        <v>368</v>
      </c>
      <c r="QLY390" s="308" t="s">
        <v>368</v>
      </c>
      <c r="QLZ390" s="308" t="s">
        <v>368</v>
      </c>
      <c r="QMA390" s="308" t="s">
        <v>368</v>
      </c>
      <c r="QMB390" s="308" t="s">
        <v>368</v>
      </c>
      <c r="QMC390" s="308" t="s">
        <v>368</v>
      </c>
      <c r="QMD390" s="308" t="s">
        <v>368</v>
      </c>
      <c r="QME390" s="308" t="s">
        <v>368</v>
      </c>
      <c r="QMF390" s="308" t="s">
        <v>368</v>
      </c>
      <c r="QMG390" s="308" t="s">
        <v>368</v>
      </c>
      <c r="QMH390" s="308" t="s">
        <v>368</v>
      </c>
      <c r="QMI390" s="308" t="s">
        <v>368</v>
      </c>
      <c r="QMJ390" s="308" t="s">
        <v>368</v>
      </c>
      <c r="QMK390" s="308" t="s">
        <v>368</v>
      </c>
      <c r="QML390" s="308" t="s">
        <v>368</v>
      </c>
      <c r="QMM390" s="308" t="s">
        <v>368</v>
      </c>
      <c r="QMN390" s="308" t="s">
        <v>368</v>
      </c>
      <c r="QMO390" s="308" t="s">
        <v>368</v>
      </c>
      <c r="QMP390" s="308" t="s">
        <v>368</v>
      </c>
      <c r="QMQ390" s="308" t="s">
        <v>368</v>
      </c>
      <c r="QMR390" s="308" t="s">
        <v>368</v>
      </c>
      <c r="QMS390" s="308" t="s">
        <v>368</v>
      </c>
      <c r="QMT390" s="308" t="s">
        <v>368</v>
      </c>
      <c r="QMU390" s="308" t="s">
        <v>368</v>
      </c>
      <c r="QMV390" s="308" t="s">
        <v>368</v>
      </c>
      <c r="QMW390" s="308" t="s">
        <v>368</v>
      </c>
      <c r="QMX390" s="308" t="s">
        <v>368</v>
      </c>
      <c r="QMY390" s="308" t="s">
        <v>368</v>
      </c>
      <c r="QMZ390" s="308" t="s">
        <v>368</v>
      </c>
      <c r="QNA390" s="308" t="s">
        <v>368</v>
      </c>
      <c r="QNB390" s="308" t="s">
        <v>368</v>
      </c>
      <c r="QNC390" s="308" t="s">
        <v>368</v>
      </c>
      <c r="QND390" s="308" t="s">
        <v>368</v>
      </c>
      <c r="QNE390" s="308" t="s">
        <v>368</v>
      </c>
      <c r="QNF390" s="308" t="s">
        <v>368</v>
      </c>
      <c r="QNG390" s="308" t="s">
        <v>368</v>
      </c>
      <c r="QNH390" s="308" t="s">
        <v>368</v>
      </c>
      <c r="QNI390" s="308" t="s">
        <v>368</v>
      </c>
      <c r="QNJ390" s="308" t="s">
        <v>368</v>
      </c>
      <c r="QNK390" s="308" t="s">
        <v>368</v>
      </c>
      <c r="QNL390" s="308" t="s">
        <v>368</v>
      </c>
      <c r="QNM390" s="308" t="s">
        <v>368</v>
      </c>
      <c r="QNN390" s="308" t="s">
        <v>368</v>
      </c>
      <c r="QNO390" s="308" t="s">
        <v>368</v>
      </c>
      <c r="QNP390" s="308" t="s">
        <v>368</v>
      </c>
      <c r="QNQ390" s="308" t="s">
        <v>368</v>
      </c>
      <c r="QNR390" s="308" t="s">
        <v>368</v>
      </c>
      <c r="QNS390" s="308" t="s">
        <v>368</v>
      </c>
      <c r="QNT390" s="308" t="s">
        <v>368</v>
      </c>
      <c r="QNU390" s="308" t="s">
        <v>368</v>
      </c>
      <c r="QNV390" s="308" t="s">
        <v>368</v>
      </c>
      <c r="QNW390" s="308" t="s">
        <v>368</v>
      </c>
      <c r="QNX390" s="308" t="s">
        <v>368</v>
      </c>
      <c r="QNY390" s="308" t="s">
        <v>368</v>
      </c>
      <c r="QNZ390" s="308" t="s">
        <v>368</v>
      </c>
      <c r="QOA390" s="308" t="s">
        <v>368</v>
      </c>
      <c r="QOB390" s="308" t="s">
        <v>368</v>
      </c>
      <c r="QOC390" s="308" t="s">
        <v>368</v>
      </c>
      <c r="QOD390" s="308" t="s">
        <v>368</v>
      </c>
      <c r="QOE390" s="308" t="s">
        <v>368</v>
      </c>
      <c r="QOF390" s="308" t="s">
        <v>368</v>
      </c>
      <c r="QOG390" s="308" t="s">
        <v>368</v>
      </c>
      <c r="QOH390" s="308" t="s">
        <v>368</v>
      </c>
      <c r="QOI390" s="308" t="s">
        <v>368</v>
      </c>
      <c r="QOJ390" s="308" t="s">
        <v>368</v>
      </c>
      <c r="QOK390" s="308" t="s">
        <v>368</v>
      </c>
      <c r="QOL390" s="308" t="s">
        <v>368</v>
      </c>
      <c r="QOM390" s="308" t="s">
        <v>368</v>
      </c>
      <c r="QON390" s="308" t="s">
        <v>368</v>
      </c>
      <c r="QOO390" s="308" t="s">
        <v>368</v>
      </c>
      <c r="QOP390" s="308" t="s">
        <v>368</v>
      </c>
      <c r="QOQ390" s="308" t="s">
        <v>368</v>
      </c>
      <c r="QOR390" s="308" t="s">
        <v>368</v>
      </c>
      <c r="QOS390" s="308" t="s">
        <v>368</v>
      </c>
      <c r="QOT390" s="308" t="s">
        <v>368</v>
      </c>
      <c r="QOU390" s="308" t="s">
        <v>368</v>
      </c>
      <c r="QOV390" s="308" t="s">
        <v>368</v>
      </c>
      <c r="QOW390" s="308" t="s">
        <v>368</v>
      </c>
      <c r="QOX390" s="308" t="s">
        <v>368</v>
      </c>
      <c r="QOY390" s="308" t="s">
        <v>368</v>
      </c>
      <c r="QOZ390" s="308" t="s">
        <v>368</v>
      </c>
      <c r="QPA390" s="308" t="s">
        <v>368</v>
      </c>
      <c r="QPB390" s="308" t="s">
        <v>368</v>
      </c>
      <c r="QPC390" s="308" t="s">
        <v>368</v>
      </c>
      <c r="QPD390" s="308" t="s">
        <v>368</v>
      </c>
      <c r="QPE390" s="308" t="s">
        <v>368</v>
      </c>
      <c r="QPF390" s="308" t="s">
        <v>368</v>
      </c>
      <c r="QPG390" s="308" t="s">
        <v>368</v>
      </c>
      <c r="QPH390" s="308" t="s">
        <v>368</v>
      </c>
      <c r="QPI390" s="308" t="s">
        <v>368</v>
      </c>
      <c r="QPJ390" s="308" t="s">
        <v>368</v>
      </c>
      <c r="QPK390" s="308" t="s">
        <v>368</v>
      </c>
      <c r="QPL390" s="308" t="s">
        <v>368</v>
      </c>
      <c r="QPM390" s="308" t="s">
        <v>368</v>
      </c>
      <c r="QPN390" s="308" t="s">
        <v>368</v>
      </c>
      <c r="QPO390" s="308" t="s">
        <v>368</v>
      </c>
      <c r="QPP390" s="308" t="s">
        <v>368</v>
      </c>
      <c r="QPQ390" s="308" t="s">
        <v>368</v>
      </c>
      <c r="QPR390" s="308" t="s">
        <v>368</v>
      </c>
      <c r="QPS390" s="308" t="s">
        <v>368</v>
      </c>
      <c r="QPT390" s="308" t="s">
        <v>368</v>
      </c>
      <c r="QPU390" s="308" t="s">
        <v>368</v>
      </c>
      <c r="QPV390" s="308" t="s">
        <v>368</v>
      </c>
      <c r="QPW390" s="308" t="s">
        <v>368</v>
      </c>
      <c r="QPX390" s="308" t="s">
        <v>368</v>
      </c>
      <c r="QPY390" s="308" t="s">
        <v>368</v>
      </c>
      <c r="QPZ390" s="308" t="s">
        <v>368</v>
      </c>
      <c r="QQA390" s="308" t="s">
        <v>368</v>
      </c>
      <c r="QQB390" s="308" t="s">
        <v>368</v>
      </c>
      <c r="QQC390" s="308" t="s">
        <v>368</v>
      </c>
      <c r="QQD390" s="308" t="s">
        <v>368</v>
      </c>
      <c r="QQE390" s="308" t="s">
        <v>368</v>
      </c>
      <c r="QQF390" s="308" t="s">
        <v>368</v>
      </c>
      <c r="QQG390" s="308" t="s">
        <v>368</v>
      </c>
      <c r="QQH390" s="308" t="s">
        <v>368</v>
      </c>
      <c r="QQI390" s="308" t="s">
        <v>368</v>
      </c>
      <c r="QQJ390" s="308" t="s">
        <v>368</v>
      </c>
      <c r="QQK390" s="308" t="s">
        <v>368</v>
      </c>
      <c r="QQL390" s="308" t="s">
        <v>368</v>
      </c>
      <c r="QQM390" s="308" t="s">
        <v>368</v>
      </c>
      <c r="QQN390" s="308" t="s">
        <v>368</v>
      </c>
      <c r="QQO390" s="308" t="s">
        <v>368</v>
      </c>
      <c r="QQP390" s="308" t="s">
        <v>368</v>
      </c>
      <c r="QQQ390" s="308" t="s">
        <v>368</v>
      </c>
      <c r="QQR390" s="308" t="s">
        <v>368</v>
      </c>
      <c r="QQS390" s="308" t="s">
        <v>368</v>
      </c>
      <c r="QQT390" s="308" t="s">
        <v>368</v>
      </c>
      <c r="QQU390" s="308" t="s">
        <v>368</v>
      </c>
      <c r="QQV390" s="308" t="s">
        <v>368</v>
      </c>
      <c r="QQW390" s="308" t="s">
        <v>368</v>
      </c>
      <c r="QQX390" s="308" t="s">
        <v>368</v>
      </c>
      <c r="QQY390" s="308" t="s">
        <v>368</v>
      </c>
      <c r="QQZ390" s="308" t="s">
        <v>368</v>
      </c>
      <c r="QRA390" s="308" t="s">
        <v>368</v>
      </c>
      <c r="QRB390" s="308" t="s">
        <v>368</v>
      </c>
      <c r="QRC390" s="308" t="s">
        <v>368</v>
      </c>
      <c r="QRD390" s="308" t="s">
        <v>368</v>
      </c>
      <c r="QRE390" s="308" t="s">
        <v>368</v>
      </c>
      <c r="QRF390" s="308" t="s">
        <v>368</v>
      </c>
      <c r="QRG390" s="308" t="s">
        <v>368</v>
      </c>
      <c r="QRH390" s="308" t="s">
        <v>368</v>
      </c>
      <c r="QRI390" s="308" t="s">
        <v>368</v>
      </c>
      <c r="QRJ390" s="308" t="s">
        <v>368</v>
      </c>
      <c r="QRK390" s="308" t="s">
        <v>368</v>
      </c>
      <c r="QRL390" s="308" t="s">
        <v>368</v>
      </c>
      <c r="QRM390" s="308" t="s">
        <v>368</v>
      </c>
      <c r="QRN390" s="308" t="s">
        <v>368</v>
      </c>
      <c r="QRO390" s="308" t="s">
        <v>368</v>
      </c>
      <c r="QRP390" s="308" t="s">
        <v>368</v>
      </c>
      <c r="QRQ390" s="308" t="s">
        <v>368</v>
      </c>
      <c r="QRR390" s="308" t="s">
        <v>368</v>
      </c>
      <c r="QRS390" s="308" t="s">
        <v>368</v>
      </c>
      <c r="QRT390" s="308" t="s">
        <v>368</v>
      </c>
      <c r="QRU390" s="308" t="s">
        <v>368</v>
      </c>
      <c r="QRV390" s="308" t="s">
        <v>368</v>
      </c>
      <c r="QRW390" s="308" t="s">
        <v>368</v>
      </c>
      <c r="QRX390" s="308" t="s">
        <v>368</v>
      </c>
      <c r="QRY390" s="308" t="s">
        <v>368</v>
      </c>
      <c r="QRZ390" s="308" t="s">
        <v>368</v>
      </c>
      <c r="QSA390" s="308" t="s">
        <v>368</v>
      </c>
      <c r="QSB390" s="308" t="s">
        <v>368</v>
      </c>
      <c r="QSC390" s="308" t="s">
        <v>368</v>
      </c>
      <c r="QSD390" s="308" t="s">
        <v>368</v>
      </c>
      <c r="QSE390" s="308" t="s">
        <v>368</v>
      </c>
      <c r="QSF390" s="308" t="s">
        <v>368</v>
      </c>
      <c r="QSG390" s="308" t="s">
        <v>368</v>
      </c>
      <c r="QSH390" s="308" t="s">
        <v>368</v>
      </c>
      <c r="QSI390" s="308" t="s">
        <v>368</v>
      </c>
      <c r="QSJ390" s="308" t="s">
        <v>368</v>
      </c>
      <c r="QSK390" s="308" t="s">
        <v>368</v>
      </c>
      <c r="QSL390" s="308" t="s">
        <v>368</v>
      </c>
      <c r="QSM390" s="308" t="s">
        <v>368</v>
      </c>
      <c r="QSN390" s="308" t="s">
        <v>368</v>
      </c>
      <c r="QSO390" s="308" t="s">
        <v>368</v>
      </c>
      <c r="QSP390" s="308" t="s">
        <v>368</v>
      </c>
      <c r="QSQ390" s="308" t="s">
        <v>368</v>
      </c>
      <c r="QSR390" s="308" t="s">
        <v>368</v>
      </c>
      <c r="QSS390" s="308" t="s">
        <v>368</v>
      </c>
      <c r="QST390" s="308" t="s">
        <v>368</v>
      </c>
      <c r="QSU390" s="308" t="s">
        <v>368</v>
      </c>
      <c r="QSV390" s="308" t="s">
        <v>368</v>
      </c>
      <c r="QSW390" s="308" t="s">
        <v>368</v>
      </c>
      <c r="QSX390" s="308" t="s">
        <v>368</v>
      </c>
      <c r="QSY390" s="308" t="s">
        <v>368</v>
      </c>
      <c r="QSZ390" s="308" t="s">
        <v>368</v>
      </c>
      <c r="QTA390" s="308" t="s">
        <v>368</v>
      </c>
      <c r="QTB390" s="308" t="s">
        <v>368</v>
      </c>
      <c r="QTC390" s="308" t="s">
        <v>368</v>
      </c>
      <c r="QTD390" s="308" t="s">
        <v>368</v>
      </c>
      <c r="QTE390" s="308" t="s">
        <v>368</v>
      </c>
      <c r="QTF390" s="308" t="s">
        <v>368</v>
      </c>
      <c r="QTG390" s="308" t="s">
        <v>368</v>
      </c>
      <c r="QTH390" s="308" t="s">
        <v>368</v>
      </c>
      <c r="QTI390" s="308" t="s">
        <v>368</v>
      </c>
      <c r="QTJ390" s="308" t="s">
        <v>368</v>
      </c>
      <c r="QTK390" s="308" t="s">
        <v>368</v>
      </c>
      <c r="QTL390" s="308" t="s">
        <v>368</v>
      </c>
      <c r="QTM390" s="308" t="s">
        <v>368</v>
      </c>
      <c r="QTN390" s="308" t="s">
        <v>368</v>
      </c>
      <c r="QTO390" s="308" t="s">
        <v>368</v>
      </c>
      <c r="QTP390" s="308" t="s">
        <v>368</v>
      </c>
      <c r="QTQ390" s="308" t="s">
        <v>368</v>
      </c>
      <c r="QTR390" s="308" t="s">
        <v>368</v>
      </c>
      <c r="QTS390" s="308" t="s">
        <v>368</v>
      </c>
      <c r="QTT390" s="308" t="s">
        <v>368</v>
      </c>
      <c r="QTU390" s="308" t="s">
        <v>368</v>
      </c>
      <c r="QTV390" s="308" t="s">
        <v>368</v>
      </c>
      <c r="QTW390" s="308" t="s">
        <v>368</v>
      </c>
      <c r="QTX390" s="308" t="s">
        <v>368</v>
      </c>
      <c r="QTY390" s="308" t="s">
        <v>368</v>
      </c>
      <c r="QTZ390" s="308" t="s">
        <v>368</v>
      </c>
      <c r="QUA390" s="308" t="s">
        <v>368</v>
      </c>
      <c r="QUB390" s="308" t="s">
        <v>368</v>
      </c>
      <c r="QUC390" s="308" t="s">
        <v>368</v>
      </c>
      <c r="QUD390" s="308" t="s">
        <v>368</v>
      </c>
      <c r="QUE390" s="308" t="s">
        <v>368</v>
      </c>
      <c r="QUF390" s="308" t="s">
        <v>368</v>
      </c>
      <c r="QUG390" s="308" t="s">
        <v>368</v>
      </c>
      <c r="QUH390" s="308" t="s">
        <v>368</v>
      </c>
      <c r="QUI390" s="308" t="s">
        <v>368</v>
      </c>
      <c r="QUJ390" s="308" t="s">
        <v>368</v>
      </c>
      <c r="QUK390" s="308" t="s">
        <v>368</v>
      </c>
      <c r="QUL390" s="308" t="s">
        <v>368</v>
      </c>
      <c r="QUM390" s="308" t="s">
        <v>368</v>
      </c>
      <c r="QUN390" s="308" t="s">
        <v>368</v>
      </c>
      <c r="QUO390" s="308" t="s">
        <v>368</v>
      </c>
      <c r="QUP390" s="308" t="s">
        <v>368</v>
      </c>
      <c r="QUQ390" s="308" t="s">
        <v>368</v>
      </c>
      <c r="QUR390" s="308" t="s">
        <v>368</v>
      </c>
      <c r="QUS390" s="308" t="s">
        <v>368</v>
      </c>
      <c r="QUT390" s="308" t="s">
        <v>368</v>
      </c>
      <c r="QUU390" s="308" t="s">
        <v>368</v>
      </c>
      <c r="QUV390" s="308" t="s">
        <v>368</v>
      </c>
      <c r="QUW390" s="308" t="s">
        <v>368</v>
      </c>
      <c r="QUX390" s="308" t="s">
        <v>368</v>
      </c>
      <c r="QUY390" s="308" t="s">
        <v>368</v>
      </c>
      <c r="QUZ390" s="308" t="s">
        <v>368</v>
      </c>
      <c r="QVA390" s="308" t="s">
        <v>368</v>
      </c>
      <c r="QVB390" s="308" t="s">
        <v>368</v>
      </c>
      <c r="QVC390" s="308" t="s">
        <v>368</v>
      </c>
      <c r="QVD390" s="308" t="s">
        <v>368</v>
      </c>
      <c r="QVE390" s="308" t="s">
        <v>368</v>
      </c>
      <c r="QVF390" s="308" t="s">
        <v>368</v>
      </c>
      <c r="QVG390" s="308" t="s">
        <v>368</v>
      </c>
      <c r="QVH390" s="308" t="s">
        <v>368</v>
      </c>
      <c r="QVI390" s="308" t="s">
        <v>368</v>
      </c>
      <c r="QVJ390" s="308" t="s">
        <v>368</v>
      </c>
      <c r="QVK390" s="308" t="s">
        <v>368</v>
      </c>
      <c r="QVL390" s="308" t="s">
        <v>368</v>
      </c>
      <c r="QVM390" s="308" t="s">
        <v>368</v>
      </c>
      <c r="QVN390" s="308" t="s">
        <v>368</v>
      </c>
      <c r="QVO390" s="308" t="s">
        <v>368</v>
      </c>
      <c r="QVP390" s="308" t="s">
        <v>368</v>
      </c>
      <c r="QVQ390" s="308" t="s">
        <v>368</v>
      </c>
      <c r="QVR390" s="308" t="s">
        <v>368</v>
      </c>
      <c r="QVS390" s="308" t="s">
        <v>368</v>
      </c>
      <c r="QVT390" s="308" t="s">
        <v>368</v>
      </c>
      <c r="QVU390" s="308" t="s">
        <v>368</v>
      </c>
      <c r="QVV390" s="308" t="s">
        <v>368</v>
      </c>
      <c r="QVW390" s="308" t="s">
        <v>368</v>
      </c>
      <c r="QVX390" s="308" t="s">
        <v>368</v>
      </c>
      <c r="QVY390" s="308" t="s">
        <v>368</v>
      </c>
      <c r="QVZ390" s="308" t="s">
        <v>368</v>
      </c>
      <c r="QWA390" s="308" t="s">
        <v>368</v>
      </c>
      <c r="QWB390" s="308" t="s">
        <v>368</v>
      </c>
      <c r="QWC390" s="308" t="s">
        <v>368</v>
      </c>
      <c r="QWD390" s="308" t="s">
        <v>368</v>
      </c>
      <c r="QWE390" s="308" t="s">
        <v>368</v>
      </c>
      <c r="QWF390" s="308" t="s">
        <v>368</v>
      </c>
      <c r="QWG390" s="308" t="s">
        <v>368</v>
      </c>
      <c r="QWH390" s="308" t="s">
        <v>368</v>
      </c>
      <c r="QWI390" s="308" t="s">
        <v>368</v>
      </c>
      <c r="QWJ390" s="308" t="s">
        <v>368</v>
      </c>
      <c r="QWK390" s="308" t="s">
        <v>368</v>
      </c>
      <c r="QWL390" s="308" t="s">
        <v>368</v>
      </c>
      <c r="QWM390" s="308" t="s">
        <v>368</v>
      </c>
      <c r="QWN390" s="308" t="s">
        <v>368</v>
      </c>
      <c r="QWO390" s="308" t="s">
        <v>368</v>
      </c>
      <c r="QWP390" s="308" t="s">
        <v>368</v>
      </c>
      <c r="QWQ390" s="308" t="s">
        <v>368</v>
      </c>
      <c r="QWR390" s="308" t="s">
        <v>368</v>
      </c>
      <c r="QWS390" s="308" t="s">
        <v>368</v>
      </c>
      <c r="QWT390" s="308" t="s">
        <v>368</v>
      </c>
      <c r="QWU390" s="308" t="s">
        <v>368</v>
      </c>
      <c r="QWV390" s="308" t="s">
        <v>368</v>
      </c>
      <c r="QWW390" s="308" t="s">
        <v>368</v>
      </c>
      <c r="QWX390" s="308" t="s">
        <v>368</v>
      </c>
      <c r="QWY390" s="308" t="s">
        <v>368</v>
      </c>
      <c r="QWZ390" s="308" t="s">
        <v>368</v>
      </c>
      <c r="QXA390" s="308" t="s">
        <v>368</v>
      </c>
      <c r="QXB390" s="308" t="s">
        <v>368</v>
      </c>
      <c r="QXC390" s="308" t="s">
        <v>368</v>
      </c>
      <c r="QXD390" s="308" t="s">
        <v>368</v>
      </c>
      <c r="QXE390" s="308" t="s">
        <v>368</v>
      </c>
      <c r="QXF390" s="308" t="s">
        <v>368</v>
      </c>
      <c r="QXG390" s="308" t="s">
        <v>368</v>
      </c>
      <c r="QXH390" s="308" t="s">
        <v>368</v>
      </c>
      <c r="QXI390" s="308" t="s">
        <v>368</v>
      </c>
      <c r="QXJ390" s="308" t="s">
        <v>368</v>
      </c>
      <c r="QXK390" s="308" t="s">
        <v>368</v>
      </c>
      <c r="QXL390" s="308" t="s">
        <v>368</v>
      </c>
      <c r="QXM390" s="308" t="s">
        <v>368</v>
      </c>
      <c r="QXN390" s="308" t="s">
        <v>368</v>
      </c>
      <c r="QXO390" s="308" t="s">
        <v>368</v>
      </c>
      <c r="QXP390" s="308" t="s">
        <v>368</v>
      </c>
      <c r="QXQ390" s="308" t="s">
        <v>368</v>
      </c>
      <c r="QXR390" s="308" t="s">
        <v>368</v>
      </c>
      <c r="QXS390" s="308" t="s">
        <v>368</v>
      </c>
      <c r="QXT390" s="308" t="s">
        <v>368</v>
      </c>
      <c r="QXU390" s="308" t="s">
        <v>368</v>
      </c>
      <c r="QXV390" s="308" t="s">
        <v>368</v>
      </c>
      <c r="QXW390" s="308" t="s">
        <v>368</v>
      </c>
      <c r="QXX390" s="308" t="s">
        <v>368</v>
      </c>
      <c r="QXY390" s="308" t="s">
        <v>368</v>
      </c>
      <c r="QXZ390" s="308" t="s">
        <v>368</v>
      </c>
      <c r="QYA390" s="308" t="s">
        <v>368</v>
      </c>
      <c r="QYB390" s="308" t="s">
        <v>368</v>
      </c>
      <c r="QYC390" s="308" t="s">
        <v>368</v>
      </c>
      <c r="QYD390" s="308" t="s">
        <v>368</v>
      </c>
      <c r="QYE390" s="308" t="s">
        <v>368</v>
      </c>
      <c r="QYF390" s="308" t="s">
        <v>368</v>
      </c>
      <c r="QYG390" s="308" t="s">
        <v>368</v>
      </c>
      <c r="QYH390" s="308" t="s">
        <v>368</v>
      </c>
      <c r="QYI390" s="308" t="s">
        <v>368</v>
      </c>
      <c r="QYJ390" s="308" t="s">
        <v>368</v>
      </c>
      <c r="QYK390" s="308" t="s">
        <v>368</v>
      </c>
      <c r="QYL390" s="308" t="s">
        <v>368</v>
      </c>
      <c r="QYM390" s="308" t="s">
        <v>368</v>
      </c>
      <c r="QYN390" s="308" t="s">
        <v>368</v>
      </c>
      <c r="QYO390" s="308" t="s">
        <v>368</v>
      </c>
      <c r="QYP390" s="308" t="s">
        <v>368</v>
      </c>
      <c r="QYQ390" s="308" t="s">
        <v>368</v>
      </c>
      <c r="QYR390" s="308" t="s">
        <v>368</v>
      </c>
      <c r="QYS390" s="308" t="s">
        <v>368</v>
      </c>
      <c r="QYT390" s="308" t="s">
        <v>368</v>
      </c>
      <c r="QYU390" s="308" t="s">
        <v>368</v>
      </c>
      <c r="QYV390" s="308" t="s">
        <v>368</v>
      </c>
      <c r="QYW390" s="308" t="s">
        <v>368</v>
      </c>
      <c r="QYX390" s="308" t="s">
        <v>368</v>
      </c>
      <c r="QYY390" s="308" t="s">
        <v>368</v>
      </c>
      <c r="QYZ390" s="308" t="s">
        <v>368</v>
      </c>
      <c r="QZA390" s="308" t="s">
        <v>368</v>
      </c>
      <c r="QZB390" s="308" t="s">
        <v>368</v>
      </c>
      <c r="QZC390" s="308" t="s">
        <v>368</v>
      </c>
      <c r="QZD390" s="308" t="s">
        <v>368</v>
      </c>
      <c r="QZE390" s="308" t="s">
        <v>368</v>
      </c>
      <c r="QZF390" s="308" t="s">
        <v>368</v>
      </c>
      <c r="QZG390" s="308" t="s">
        <v>368</v>
      </c>
      <c r="QZH390" s="308" t="s">
        <v>368</v>
      </c>
      <c r="QZI390" s="308" t="s">
        <v>368</v>
      </c>
      <c r="QZJ390" s="308" t="s">
        <v>368</v>
      </c>
      <c r="QZK390" s="308" t="s">
        <v>368</v>
      </c>
      <c r="QZL390" s="308" t="s">
        <v>368</v>
      </c>
      <c r="QZM390" s="308" t="s">
        <v>368</v>
      </c>
      <c r="QZN390" s="308" t="s">
        <v>368</v>
      </c>
      <c r="QZO390" s="308" t="s">
        <v>368</v>
      </c>
      <c r="QZP390" s="308" t="s">
        <v>368</v>
      </c>
      <c r="QZQ390" s="308" t="s">
        <v>368</v>
      </c>
      <c r="QZR390" s="308" t="s">
        <v>368</v>
      </c>
      <c r="QZS390" s="308" t="s">
        <v>368</v>
      </c>
      <c r="QZT390" s="308" t="s">
        <v>368</v>
      </c>
      <c r="QZU390" s="308" t="s">
        <v>368</v>
      </c>
      <c r="QZV390" s="308" t="s">
        <v>368</v>
      </c>
      <c r="QZW390" s="308" t="s">
        <v>368</v>
      </c>
      <c r="QZX390" s="308" t="s">
        <v>368</v>
      </c>
      <c r="QZY390" s="308" t="s">
        <v>368</v>
      </c>
      <c r="QZZ390" s="308" t="s">
        <v>368</v>
      </c>
      <c r="RAA390" s="308" t="s">
        <v>368</v>
      </c>
      <c r="RAB390" s="308" t="s">
        <v>368</v>
      </c>
      <c r="RAC390" s="308" t="s">
        <v>368</v>
      </c>
      <c r="RAD390" s="308" t="s">
        <v>368</v>
      </c>
      <c r="RAE390" s="308" t="s">
        <v>368</v>
      </c>
      <c r="RAF390" s="308" t="s">
        <v>368</v>
      </c>
      <c r="RAG390" s="308" t="s">
        <v>368</v>
      </c>
      <c r="RAH390" s="308" t="s">
        <v>368</v>
      </c>
      <c r="RAI390" s="308" t="s">
        <v>368</v>
      </c>
      <c r="RAJ390" s="308" t="s">
        <v>368</v>
      </c>
      <c r="RAK390" s="308" t="s">
        <v>368</v>
      </c>
      <c r="RAL390" s="308" t="s">
        <v>368</v>
      </c>
      <c r="RAM390" s="308" t="s">
        <v>368</v>
      </c>
      <c r="RAN390" s="308" t="s">
        <v>368</v>
      </c>
      <c r="RAO390" s="308" t="s">
        <v>368</v>
      </c>
      <c r="RAP390" s="308" t="s">
        <v>368</v>
      </c>
      <c r="RAQ390" s="308" t="s">
        <v>368</v>
      </c>
      <c r="RAR390" s="308" t="s">
        <v>368</v>
      </c>
      <c r="RAS390" s="308" t="s">
        <v>368</v>
      </c>
      <c r="RAT390" s="308" t="s">
        <v>368</v>
      </c>
      <c r="RAU390" s="308" t="s">
        <v>368</v>
      </c>
      <c r="RAV390" s="308" t="s">
        <v>368</v>
      </c>
      <c r="RAW390" s="308" t="s">
        <v>368</v>
      </c>
      <c r="RAX390" s="308" t="s">
        <v>368</v>
      </c>
      <c r="RAY390" s="308" t="s">
        <v>368</v>
      </c>
      <c r="RAZ390" s="308" t="s">
        <v>368</v>
      </c>
      <c r="RBA390" s="308" t="s">
        <v>368</v>
      </c>
      <c r="RBB390" s="308" t="s">
        <v>368</v>
      </c>
      <c r="RBC390" s="308" t="s">
        <v>368</v>
      </c>
      <c r="RBD390" s="308" t="s">
        <v>368</v>
      </c>
      <c r="RBE390" s="308" t="s">
        <v>368</v>
      </c>
      <c r="RBF390" s="308" t="s">
        <v>368</v>
      </c>
      <c r="RBG390" s="308" t="s">
        <v>368</v>
      </c>
      <c r="RBH390" s="308" t="s">
        <v>368</v>
      </c>
      <c r="RBI390" s="308" t="s">
        <v>368</v>
      </c>
      <c r="RBJ390" s="308" t="s">
        <v>368</v>
      </c>
      <c r="RBK390" s="308" t="s">
        <v>368</v>
      </c>
      <c r="RBL390" s="308" t="s">
        <v>368</v>
      </c>
      <c r="RBM390" s="308" t="s">
        <v>368</v>
      </c>
      <c r="RBN390" s="308" t="s">
        <v>368</v>
      </c>
      <c r="RBO390" s="308" t="s">
        <v>368</v>
      </c>
      <c r="RBP390" s="308" t="s">
        <v>368</v>
      </c>
      <c r="RBQ390" s="308" t="s">
        <v>368</v>
      </c>
      <c r="RBR390" s="308" t="s">
        <v>368</v>
      </c>
      <c r="RBS390" s="308" t="s">
        <v>368</v>
      </c>
      <c r="RBT390" s="308" t="s">
        <v>368</v>
      </c>
      <c r="RBU390" s="308" t="s">
        <v>368</v>
      </c>
      <c r="RBV390" s="308" t="s">
        <v>368</v>
      </c>
      <c r="RBW390" s="308" t="s">
        <v>368</v>
      </c>
      <c r="RBX390" s="308" t="s">
        <v>368</v>
      </c>
      <c r="RBY390" s="308" t="s">
        <v>368</v>
      </c>
      <c r="RBZ390" s="308" t="s">
        <v>368</v>
      </c>
      <c r="RCA390" s="308" t="s">
        <v>368</v>
      </c>
      <c r="RCB390" s="308" t="s">
        <v>368</v>
      </c>
      <c r="RCC390" s="308" t="s">
        <v>368</v>
      </c>
      <c r="RCD390" s="308" t="s">
        <v>368</v>
      </c>
      <c r="RCE390" s="308" t="s">
        <v>368</v>
      </c>
      <c r="RCF390" s="308" t="s">
        <v>368</v>
      </c>
      <c r="RCG390" s="308" t="s">
        <v>368</v>
      </c>
      <c r="RCH390" s="308" t="s">
        <v>368</v>
      </c>
      <c r="RCI390" s="308" t="s">
        <v>368</v>
      </c>
      <c r="RCJ390" s="308" t="s">
        <v>368</v>
      </c>
      <c r="RCK390" s="308" t="s">
        <v>368</v>
      </c>
      <c r="RCL390" s="308" t="s">
        <v>368</v>
      </c>
      <c r="RCM390" s="308" t="s">
        <v>368</v>
      </c>
      <c r="RCN390" s="308" t="s">
        <v>368</v>
      </c>
      <c r="RCO390" s="308" t="s">
        <v>368</v>
      </c>
      <c r="RCP390" s="308" t="s">
        <v>368</v>
      </c>
      <c r="RCQ390" s="308" t="s">
        <v>368</v>
      </c>
      <c r="RCR390" s="308" t="s">
        <v>368</v>
      </c>
      <c r="RCS390" s="308" t="s">
        <v>368</v>
      </c>
      <c r="RCT390" s="308" t="s">
        <v>368</v>
      </c>
      <c r="RCU390" s="308" t="s">
        <v>368</v>
      </c>
      <c r="RCV390" s="308" t="s">
        <v>368</v>
      </c>
      <c r="RCW390" s="308" t="s">
        <v>368</v>
      </c>
      <c r="RCX390" s="308" t="s">
        <v>368</v>
      </c>
      <c r="RCY390" s="308" t="s">
        <v>368</v>
      </c>
      <c r="RCZ390" s="308" t="s">
        <v>368</v>
      </c>
      <c r="RDA390" s="308" t="s">
        <v>368</v>
      </c>
      <c r="RDB390" s="308" t="s">
        <v>368</v>
      </c>
      <c r="RDC390" s="308" t="s">
        <v>368</v>
      </c>
      <c r="RDD390" s="308" t="s">
        <v>368</v>
      </c>
      <c r="RDE390" s="308" t="s">
        <v>368</v>
      </c>
      <c r="RDF390" s="308" t="s">
        <v>368</v>
      </c>
      <c r="RDG390" s="308" t="s">
        <v>368</v>
      </c>
      <c r="RDH390" s="308" t="s">
        <v>368</v>
      </c>
      <c r="RDI390" s="308" t="s">
        <v>368</v>
      </c>
      <c r="RDJ390" s="308" t="s">
        <v>368</v>
      </c>
      <c r="RDK390" s="308" t="s">
        <v>368</v>
      </c>
      <c r="RDL390" s="308" t="s">
        <v>368</v>
      </c>
      <c r="RDM390" s="308" t="s">
        <v>368</v>
      </c>
      <c r="RDN390" s="308" t="s">
        <v>368</v>
      </c>
      <c r="RDO390" s="308" t="s">
        <v>368</v>
      </c>
      <c r="RDP390" s="308" t="s">
        <v>368</v>
      </c>
      <c r="RDQ390" s="308" t="s">
        <v>368</v>
      </c>
      <c r="RDR390" s="308" t="s">
        <v>368</v>
      </c>
      <c r="RDS390" s="308" t="s">
        <v>368</v>
      </c>
      <c r="RDT390" s="308" t="s">
        <v>368</v>
      </c>
      <c r="RDU390" s="308" t="s">
        <v>368</v>
      </c>
      <c r="RDV390" s="308" t="s">
        <v>368</v>
      </c>
      <c r="RDW390" s="308" t="s">
        <v>368</v>
      </c>
      <c r="RDX390" s="308" t="s">
        <v>368</v>
      </c>
      <c r="RDY390" s="308" t="s">
        <v>368</v>
      </c>
      <c r="RDZ390" s="308" t="s">
        <v>368</v>
      </c>
      <c r="REA390" s="308" t="s">
        <v>368</v>
      </c>
      <c r="REB390" s="308" t="s">
        <v>368</v>
      </c>
      <c r="REC390" s="308" t="s">
        <v>368</v>
      </c>
      <c r="RED390" s="308" t="s">
        <v>368</v>
      </c>
      <c r="REE390" s="308" t="s">
        <v>368</v>
      </c>
      <c r="REF390" s="308" t="s">
        <v>368</v>
      </c>
      <c r="REG390" s="308" t="s">
        <v>368</v>
      </c>
      <c r="REH390" s="308" t="s">
        <v>368</v>
      </c>
      <c r="REI390" s="308" t="s">
        <v>368</v>
      </c>
      <c r="REJ390" s="308" t="s">
        <v>368</v>
      </c>
      <c r="REK390" s="308" t="s">
        <v>368</v>
      </c>
      <c r="REL390" s="308" t="s">
        <v>368</v>
      </c>
      <c r="REM390" s="308" t="s">
        <v>368</v>
      </c>
      <c r="REN390" s="308" t="s">
        <v>368</v>
      </c>
      <c r="REO390" s="308" t="s">
        <v>368</v>
      </c>
      <c r="REP390" s="308" t="s">
        <v>368</v>
      </c>
      <c r="REQ390" s="308" t="s">
        <v>368</v>
      </c>
      <c r="RER390" s="308" t="s">
        <v>368</v>
      </c>
      <c r="RES390" s="308" t="s">
        <v>368</v>
      </c>
      <c r="RET390" s="308" t="s">
        <v>368</v>
      </c>
      <c r="REU390" s="308" t="s">
        <v>368</v>
      </c>
      <c r="REV390" s="308" t="s">
        <v>368</v>
      </c>
      <c r="REW390" s="308" t="s">
        <v>368</v>
      </c>
      <c r="REX390" s="308" t="s">
        <v>368</v>
      </c>
      <c r="REY390" s="308" t="s">
        <v>368</v>
      </c>
      <c r="REZ390" s="308" t="s">
        <v>368</v>
      </c>
      <c r="RFA390" s="308" t="s">
        <v>368</v>
      </c>
      <c r="RFB390" s="308" t="s">
        <v>368</v>
      </c>
      <c r="RFC390" s="308" t="s">
        <v>368</v>
      </c>
      <c r="RFD390" s="308" t="s">
        <v>368</v>
      </c>
      <c r="RFE390" s="308" t="s">
        <v>368</v>
      </c>
      <c r="RFF390" s="308" t="s">
        <v>368</v>
      </c>
      <c r="RFG390" s="308" t="s">
        <v>368</v>
      </c>
      <c r="RFH390" s="308" t="s">
        <v>368</v>
      </c>
      <c r="RFI390" s="308" t="s">
        <v>368</v>
      </c>
      <c r="RFJ390" s="308" t="s">
        <v>368</v>
      </c>
      <c r="RFK390" s="308" t="s">
        <v>368</v>
      </c>
      <c r="RFL390" s="308" t="s">
        <v>368</v>
      </c>
      <c r="RFM390" s="308" t="s">
        <v>368</v>
      </c>
      <c r="RFN390" s="308" t="s">
        <v>368</v>
      </c>
      <c r="RFO390" s="308" t="s">
        <v>368</v>
      </c>
      <c r="RFP390" s="308" t="s">
        <v>368</v>
      </c>
      <c r="RFQ390" s="308" t="s">
        <v>368</v>
      </c>
      <c r="RFR390" s="308" t="s">
        <v>368</v>
      </c>
      <c r="RFS390" s="308" t="s">
        <v>368</v>
      </c>
      <c r="RFT390" s="308" t="s">
        <v>368</v>
      </c>
      <c r="RFU390" s="308" t="s">
        <v>368</v>
      </c>
      <c r="RFV390" s="308" t="s">
        <v>368</v>
      </c>
      <c r="RFW390" s="308" t="s">
        <v>368</v>
      </c>
      <c r="RFX390" s="308" t="s">
        <v>368</v>
      </c>
      <c r="RFY390" s="308" t="s">
        <v>368</v>
      </c>
      <c r="RFZ390" s="308" t="s">
        <v>368</v>
      </c>
      <c r="RGA390" s="308" t="s">
        <v>368</v>
      </c>
      <c r="RGB390" s="308" t="s">
        <v>368</v>
      </c>
      <c r="RGC390" s="308" t="s">
        <v>368</v>
      </c>
      <c r="RGD390" s="308" t="s">
        <v>368</v>
      </c>
      <c r="RGE390" s="308" t="s">
        <v>368</v>
      </c>
      <c r="RGF390" s="308" t="s">
        <v>368</v>
      </c>
      <c r="RGG390" s="308" t="s">
        <v>368</v>
      </c>
      <c r="RGH390" s="308" t="s">
        <v>368</v>
      </c>
      <c r="RGI390" s="308" t="s">
        <v>368</v>
      </c>
      <c r="RGJ390" s="308" t="s">
        <v>368</v>
      </c>
      <c r="RGK390" s="308" t="s">
        <v>368</v>
      </c>
      <c r="RGL390" s="308" t="s">
        <v>368</v>
      </c>
      <c r="RGM390" s="308" t="s">
        <v>368</v>
      </c>
      <c r="RGN390" s="308" t="s">
        <v>368</v>
      </c>
      <c r="RGO390" s="308" t="s">
        <v>368</v>
      </c>
      <c r="RGP390" s="308" t="s">
        <v>368</v>
      </c>
      <c r="RGQ390" s="308" t="s">
        <v>368</v>
      </c>
      <c r="RGR390" s="308" t="s">
        <v>368</v>
      </c>
      <c r="RGS390" s="308" t="s">
        <v>368</v>
      </c>
      <c r="RGT390" s="308" t="s">
        <v>368</v>
      </c>
      <c r="RGU390" s="308" t="s">
        <v>368</v>
      </c>
      <c r="RGV390" s="308" t="s">
        <v>368</v>
      </c>
      <c r="RGW390" s="308" t="s">
        <v>368</v>
      </c>
      <c r="RGX390" s="308" t="s">
        <v>368</v>
      </c>
      <c r="RGY390" s="308" t="s">
        <v>368</v>
      </c>
      <c r="RGZ390" s="308" t="s">
        <v>368</v>
      </c>
      <c r="RHA390" s="308" t="s">
        <v>368</v>
      </c>
      <c r="RHB390" s="308" t="s">
        <v>368</v>
      </c>
      <c r="RHC390" s="308" t="s">
        <v>368</v>
      </c>
      <c r="RHD390" s="308" t="s">
        <v>368</v>
      </c>
      <c r="RHE390" s="308" t="s">
        <v>368</v>
      </c>
      <c r="RHF390" s="308" t="s">
        <v>368</v>
      </c>
      <c r="RHG390" s="308" t="s">
        <v>368</v>
      </c>
      <c r="RHH390" s="308" t="s">
        <v>368</v>
      </c>
      <c r="RHI390" s="308" t="s">
        <v>368</v>
      </c>
      <c r="RHJ390" s="308" t="s">
        <v>368</v>
      </c>
      <c r="RHK390" s="308" t="s">
        <v>368</v>
      </c>
      <c r="RHL390" s="308" t="s">
        <v>368</v>
      </c>
      <c r="RHM390" s="308" t="s">
        <v>368</v>
      </c>
      <c r="RHN390" s="308" t="s">
        <v>368</v>
      </c>
      <c r="RHO390" s="308" t="s">
        <v>368</v>
      </c>
      <c r="RHP390" s="308" t="s">
        <v>368</v>
      </c>
      <c r="RHQ390" s="308" t="s">
        <v>368</v>
      </c>
      <c r="RHR390" s="308" t="s">
        <v>368</v>
      </c>
      <c r="RHS390" s="308" t="s">
        <v>368</v>
      </c>
      <c r="RHT390" s="308" t="s">
        <v>368</v>
      </c>
      <c r="RHU390" s="308" t="s">
        <v>368</v>
      </c>
      <c r="RHV390" s="308" t="s">
        <v>368</v>
      </c>
      <c r="RHW390" s="308" t="s">
        <v>368</v>
      </c>
      <c r="RHX390" s="308" t="s">
        <v>368</v>
      </c>
      <c r="RHY390" s="308" t="s">
        <v>368</v>
      </c>
      <c r="RHZ390" s="308" t="s">
        <v>368</v>
      </c>
      <c r="RIA390" s="308" t="s">
        <v>368</v>
      </c>
      <c r="RIB390" s="308" t="s">
        <v>368</v>
      </c>
      <c r="RIC390" s="308" t="s">
        <v>368</v>
      </c>
      <c r="RID390" s="308" t="s">
        <v>368</v>
      </c>
      <c r="RIE390" s="308" t="s">
        <v>368</v>
      </c>
      <c r="RIF390" s="308" t="s">
        <v>368</v>
      </c>
      <c r="RIG390" s="308" t="s">
        <v>368</v>
      </c>
      <c r="RIH390" s="308" t="s">
        <v>368</v>
      </c>
      <c r="RII390" s="308" t="s">
        <v>368</v>
      </c>
      <c r="RIJ390" s="308" t="s">
        <v>368</v>
      </c>
      <c r="RIK390" s="308" t="s">
        <v>368</v>
      </c>
      <c r="RIL390" s="308" t="s">
        <v>368</v>
      </c>
      <c r="RIM390" s="308" t="s">
        <v>368</v>
      </c>
      <c r="RIN390" s="308" t="s">
        <v>368</v>
      </c>
      <c r="RIO390" s="308" t="s">
        <v>368</v>
      </c>
      <c r="RIP390" s="308" t="s">
        <v>368</v>
      </c>
      <c r="RIQ390" s="308" t="s">
        <v>368</v>
      </c>
      <c r="RIR390" s="308" t="s">
        <v>368</v>
      </c>
      <c r="RIS390" s="308" t="s">
        <v>368</v>
      </c>
      <c r="RIT390" s="308" t="s">
        <v>368</v>
      </c>
      <c r="RIU390" s="308" t="s">
        <v>368</v>
      </c>
      <c r="RIV390" s="308" t="s">
        <v>368</v>
      </c>
      <c r="RIW390" s="308" t="s">
        <v>368</v>
      </c>
      <c r="RIX390" s="308" t="s">
        <v>368</v>
      </c>
      <c r="RIY390" s="308" t="s">
        <v>368</v>
      </c>
      <c r="RIZ390" s="308" t="s">
        <v>368</v>
      </c>
      <c r="RJA390" s="308" t="s">
        <v>368</v>
      </c>
      <c r="RJB390" s="308" t="s">
        <v>368</v>
      </c>
      <c r="RJC390" s="308" t="s">
        <v>368</v>
      </c>
      <c r="RJD390" s="308" t="s">
        <v>368</v>
      </c>
      <c r="RJE390" s="308" t="s">
        <v>368</v>
      </c>
      <c r="RJF390" s="308" t="s">
        <v>368</v>
      </c>
      <c r="RJG390" s="308" t="s">
        <v>368</v>
      </c>
      <c r="RJH390" s="308" t="s">
        <v>368</v>
      </c>
      <c r="RJI390" s="308" t="s">
        <v>368</v>
      </c>
      <c r="RJJ390" s="308" t="s">
        <v>368</v>
      </c>
      <c r="RJK390" s="308" t="s">
        <v>368</v>
      </c>
      <c r="RJL390" s="308" t="s">
        <v>368</v>
      </c>
      <c r="RJM390" s="308" t="s">
        <v>368</v>
      </c>
      <c r="RJN390" s="308" t="s">
        <v>368</v>
      </c>
      <c r="RJO390" s="308" t="s">
        <v>368</v>
      </c>
      <c r="RJP390" s="308" t="s">
        <v>368</v>
      </c>
      <c r="RJQ390" s="308" t="s">
        <v>368</v>
      </c>
      <c r="RJR390" s="308" t="s">
        <v>368</v>
      </c>
      <c r="RJS390" s="308" t="s">
        <v>368</v>
      </c>
      <c r="RJT390" s="308" t="s">
        <v>368</v>
      </c>
      <c r="RJU390" s="308" t="s">
        <v>368</v>
      </c>
      <c r="RJV390" s="308" t="s">
        <v>368</v>
      </c>
      <c r="RJW390" s="308" t="s">
        <v>368</v>
      </c>
      <c r="RJX390" s="308" t="s">
        <v>368</v>
      </c>
      <c r="RJY390" s="308" t="s">
        <v>368</v>
      </c>
      <c r="RJZ390" s="308" t="s">
        <v>368</v>
      </c>
      <c r="RKA390" s="308" t="s">
        <v>368</v>
      </c>
      <c r="RKB390" s="308" t="s">
        <v>368</v>
      </c>
      <c r="RKC390" s="308" t="s">
        <v>368</v>
      </c>
      <c r="RKD390" s="308" t="s">
        <v>368</v>
      </c>
      <c r="RKE390" s="308" t="s">
        <v>368</v>
      </c>
      <c r="RKF390" s="308" t="s">
        <v>368</v>
      </c>
      <c r="RKG390" s="308" t="s">
        <v>368</v>
      </c>
      <c r="RKH390" s="308" t="s">
        <v>368</v>
      </c>
      <c r="RKI390" s="308" t="s">
        <v>368</v>
      </c>
      <c r="RKJ390" s="308" t="s">
        <v>368</v>
      </c>
      <c r="RKK390" s="308" t="s">
        <v>368</v>
      </c>
      <c r="RKL390" s="308" t="s">
        <v>368</v>
      </c>
      <c r="RKM390" s="308" t="s">
        <v>368</v>
      </c>
      <c r="RKN390" s="308" t="s">
        <v>368</v>
      </c>
      <c r="RKO390" s="308" t="s">
        <v>368</v>
      </c>
      <c r="RKP390" s="308" t="s">
        <v>368</v>
      </c>
      <c r="RKQ390" s="308" t="s">
        <v>368</v>
      </c>
      <c r="RKR390" s="308" t="s">
        <v>368</v>
      </c>
      <c r="RKS390" s="308" t="s">
        <v>368</v>
      </c>
      <c r="RKT390" s="308" t="s">
        <v>368</v>
      </c>
      <c r="RKU390" s="308" t="s">
        <v>368</v>
      </c>
      <c r="RKV390" s="308" t="s">
        <v>368</v>
      </c>
      <c r="RKW390" s="308" t="s">
        <v>368</v>
      </c>
      <c r="RKX390" s="308" t="s">
        <v>368</v>
      </c>
      <c r="RKY390" s="308" t="s">
        <v>368</v>
      </c>
      <c r="RKZ390" s="308" t="s">
        <v>368</v>
      </c>
      <c r="RLA390" s="308" t="s">
        <v>368</v>
      </c>
      <c r="RLB390" s="308" t="s">
        <v>368</v>
      </c>
      <c r="RLC390" s="308" t="s">
        <v>368</v>
      </c>
      <c r="RLD390" s="308" t="s">
        <v>368</v>
      </c>
      <c r="RLE390" s="308" t="s">
        <v>368</v>
      </c>
      <c r="RLF390" s="308" t="s">
        <v>368</v>
      </c>
      <c r="RLG390" s="308" t="s">
        <v>368</v>
      </c>
      <c r="RLH390" s="308" t="s">
        <v>368</v>
      </c>
      <c r="RLI390" s="308" t="s">
        <v>368</v>
      </c>
      <c r="RLJ390" s="308" t="s">
        <v>368</v>
      </c>
      <c r="RLK390" s="308" t="s">
        <v>368</v>
      </c>
      <c r="RLL390" s="308" t="s">
        <v>368</v>
      </c>
      <c r="RLM390" s="308" t="s">
        <v>368</v>
      </c>
      <c r="RLN390" s="308" t="s">
        <v>368</v>
      </c>
      <c r="RLO390" s="308" t="s">
        <v>368</v>
      </c>
      <c r="RLP390" s="308" t="s">
        <v>368</v>
      </c>
      <c r="RLQ390" s="308" t="s">
        <v>368</v>
      </c>
      <c r="RLR390" s="308" t="s">
        <v>368</v>
      </c>
      <c r="RLS390" s="308" t="s">
        <v>368</v>
      </c>
      <c r="RLT390" s="308" t="s">
        <v>368</v>
      </c>
      <c r="RLU390" s="308" t="s">
        <v>368</v>
      </c>
      <c r="RLV390" s="308" t="s">
        <v>368</v>
      </c>
      <c r="RLW390" s="308" t="s">
        <v>368</v>
      </c>
      <c r="RLX390" s="308" t="s">
        <v>368</v>
      </c>
      <c r="RLY390" s="308" t="s">
        <v>368</v>
      </c>
      <c r="RLZ390" s="308" t="s">
        <v>368</v>
      </c>
      <c r="RMA390" s="308" t="s">
        <v>368</v>
      </c>
      <c r="RMB390" s="308" t="s">
        <v>368</v>
      </c>
      <c r="RMC390" s="308" t="s">
        <v>368</v>
      </c>
      <c r="RMD390" s="308" t="s">
        <v>368</v>
      </c>
      <c r="RME390" s="308" t="s">
        <v>368</v>
      </c>
      <c r="RMF390" s="308" t="s">
        <v>368</v>
      </c>
      <c r="RMG390" s="308" t="s">
        <v>368</v>
      </c>
      <c r="RMH390" s="308" t="s">
        <v>368</v>
      </c>
      <c r="RMI390" s="308" t="s">
        <v>368</v>
      </c>
      <c r="RMJ390" s="308" t="s">
        <v>368</v>
      </c>
      <c r="RMK390" s="308" t="s">
        <v>368</v>
      </c>
      <c r="RML390" s="308" t="s">
        <v>368</v>
      </c>
      <c r="RMM390" s="308" t="s">
        <v>368</v>
      </c>
      <c r="RMN390" s="308" t="s">
        <v>368</v>
      </c>
      <c r="RMO390" s="308" t="s">
        <v>368</v>
      </c>
      <c r="RMP390" s="308" t="s">
        <v>368</v>
      </c>
      <c r="RMQ390" s="308" t="s">
        <v>368</v>
      </c>
      <c r="RMR390" s="308" t="s">
        <v>368</v>
      </c>
      <c r="RMS390" s="308" t="s">
        <v>368</v>
      </c>
      <c r="RMT390" s="308" t="s">
        <v>368</v>
      </c>
      <c r="RMU390" s="308" t="s">
        <v>368</v>
      </c>
      <c r="RMV390" s="308" t="s">
        <v>368</v>
      </c>
      <c r="RMW390" s="308" t="s">
        <v>368</v>
      </c>
      <c r="RMX390" s="308" t="s">
        <v>368</v>
      </c>
      <c r="RMY390" s="308" t="s">
        <v>368</v>
      </c>
      <c r="RMZ390" s="308" t="s">
        <v>368</v>
      </c>
      <c r="RNA390" s="308" t="s">
        <v>368</v>
      </c>
      <c r="RNB390" s="308" t="s">
        <v>368</v>
      </c>
      <c r="RNC390" s="308" t="s">
        <v>368</v>
      </c>
      <c r="RND390" s="308" t="s">
        <v>368</v>
      </c>
      <c r="RNE390" s="308" t="s">
        <v>368</v>
      </c>
      <c r="RNF390" s="308" t="s">
        <v>368</v>
      </c>
      <c r="RNG390" s="308" t="s">
        <v>368</v>
      </c>
      <c r="RNH390" s="308" t="s">
        <v>368</v>
      </c>
      <c r="RNI390" s="308" t="s">
        <v>368</v>
      </c>
      <c r="RNJ390" s="308" t="s">
        <v>368</v>
      </c>
      <c r="RNK390" s="308" t="s">
        <v>368</v>
      </c>
      <c r="RNL390" s="308" t="s">
        <v>368</v>
      </c>
      <c r="RNM390" s="308" t="s">
        <v>368</v>
      </c>
      <c r="RNN390" s="308" t="s">
        <v>368</v>
      </c>
      <c r="RNO390" s="308" t="s">
        <v>368</v>
      </c>
      <c r="RNP390" s="308" t="s">
        <v>368</v>
      </c>
      <c r="RNQ390" s="308" t="s">
        <v>368</v>
      </c>
      <c r="RNR390" s="308" t="s">
        <v>368</v>
      </c>
      <c r="RNS390" s="308" t="s">
        <v>368</v>
      </c>
      <c r="RNT390" s="308" t="s">
        <v>368</v>
      </c>
      <c r="RNU390" s="308" t="s">
        <v>368</v>
      </c>
      <c r="RNV390" s="308" t="s">
        <v>368</v>
      </c>
      <c r="RNW390" s="308" t="s">
        <v>368</v>
      </c>
      <c r="RNX390" s="308" t="s">
        <v>368</v>
      </c>
      <c r="RNY390" s="308" t="s">
        <v>368</v>
      </c>
      <c r="RNZ390" s="308" t="s">
        <v>368</v>
      </c>
      <c r="ROA390" s="308" t="s">
        <v>368</v>
      </c>
      <c r="ROB390" s="308" t="s">
        <v>368</v>
      </c>
      <c r="ROC390" s="308" t="s">
        <v>368</v>
      </c>
      <c r="ROD390" s="308" t="s">
        <v>368</v>
      </c>
      <c r="ROE390" s="308" t="s">
        <v>368</v>
      </c>
      <c r="ROF390" s="308" t="s">
        <v>368</v>
      </c>
      <c r="ROG390" s="308" t="s">
        <v>368</v>
      </c>
      <c r="ROH390" s="308" t="s">
        <v>368</v>
      </c>
      <c r="ROI390" s="308" t="s">
        <v>368</v>
      </c>
      <c r="ROJ390" s="308" t="s">
        <v>368</v>
      </c>
      <c r="ROK390" s="308" t="s">
        <v>368</v>
      </c>
      <c r="ROL390" s="308" t="s">
        <v>368</v>
      </c>
      <c r="ROM390" s="308" t="s">
        <v>368</v>
      </c>
      <c r="RON390" s="308" t="s">
        <v>368</v>
      </c>
      <c r="ROO390" s="308" t="s">
        <v>368</v>
      </c>
      <c r="ROP390" s="308" t="s">
        <v>368</v>
      </c>
      <c r="ROQ390" s="308" t="s">
        <v>368</v>
      </c>
      <c r="ROR390" s="308" t="s">
        <v>368</v>
      </c>
      <c r="ROS390" s="308" t="s">
        <v>368</v>
      </c>
      <c r="ROT390" s="308" t="s">
        <v>368</v>
      </c>
      <c r="ROU390" s="308" t="s">
        <v>368</v>
      </c>
      <c r="ROV390" s="308" t="s">
        <v>368</v>
      </c>
      <c r="ROW390" s="308" t="s">
        <v>368</v>
      </c>
      <c r="ROX390" s="308" t="s">
        <v>368</v>
      </c>
      <c r="ROY390" s="308" t="s">
        <v>368</v>
      </c>
      <c r="ROZ390" s="308" t="s">
        <v>368</v>
      </c>
      <c r="RPA390" s="308" t="s">
        <v>368</v>
      </c>
      <c r="RPB390" s="308" t="s">
        <v>368</v>
      </c>
      <c r="RPC390" s="308" t="s">
        <v>368</v>
      </c>
      <c r="RPD390" s="308" t="s">
        <v>368</v>
      </c>
      <c r="RPE390" s="308" t="s">
        <v>368</v>
      </c>
      <c r="RPF390" s="308" t="s">
        <v>368</v>
      </c>
      <c r="RPG390" s="308" t="s">
        <v>368</v>
      </c>
      <c r="RPH390" s="308" t="s">
        <v>368</v>
      </c>
      <c r="RPI390" s="308" t="s">
        <v>368</v>
      </c>
      <c r="RPJ390" s="308" t="s">
        <v>368</v>
      </c>
      <c r="RPK390" s="308" t="s">
        <v>368</v>
      </c>
      <c r="RPL390" s="308" t="s">
        <v>368</v>
      </c>
      <c r="RPM390" s="308" t="s">
        <v>368</v>
      </c>
      <c r="RPN390" s="308" t="s">
        <v>368</v>
      </c>
      <c r="RPO390" s="308" t="s">
        <v>368</v>
      </c>
      <c r="RPP390" s="308" t="s">
        <v>368</v>
      </c>
      <c r="RPQ390" s="308" t="s">
        <v>368</v>
      </c>
      <c r="RPR390" s="308" t="s">
        <v>368</v>
      </c>
      <c r="RPS390" s="308" t="s">
        <v>368</v>
      </c>
      <c r="RPT390" s="308" t="s">
        <v>368</v>
      </c>
      <c r="RPU390" s="308" t="s">
        <v>368</v>
      </c>
      <c r="RPV390" s="308" t="s">
        <v>368</v>
      </c>
      <c r="RPW390" s="308" t="s">
        <v>368</v>
      </c>
      <c r="RPX390" s="308" t="s">
        <v>368</v>
      </c>
      <c r="RPY390" s="308" t="s">
        <v>368</v>
      </c>
      <c r="RPZ390" s="308" t="s">
        <v>368</v>
      </c>
      <c r="RQA390" s="308" t="s">
        <v>368</v>
      </c>
      <c r="RQB390" s="308" t="s">
        <v>368</v>
      </c>
      <c r="RQC390" s="308" t="s">
        <v>368</v>
      </c>
      <c r="RQD390" s="308" t="s">
        <v>368</v>
      </c>
      <c r="RQE390" s="308" t="s">
        <v>368</v>
      </c>
      <c r="RQF390" s="308" t="s">
        <v>368</v>
      </c>
      <c r="RQG390" s="308" t="s">
        <v>368</v>
      </c>
      <c r="RQH390" s="308" t="s">
        <v>368</v>
      </c>
      <c r="RQI390" s="308" t="s">
        <v>368</v>
      </c>
      <c r="RQJ390" s="308" t="s">
        <v>368</v>
      </c>
      <c r="RQK390" s="308" t="s">
        <v>368</v>
      </c>
      <c r="RQL390" s="308" t="s">
        <v>368</v>
      </c>
      <c r="RQM390" s="308" t="s">
        <v>368</v>
      </c>
      <c r="RQN390" s="308" t="s">
        <v>368</v>
      </c>
      <c r="RQO390" s="308" t="s">
        <v>368</v>
      </c>
      <c r="RQP390" s="308" t="s">
        <v>368</v>
      </c>
      <c r="RQQ390" s="308" t="s">
        <v>368</v>
      </c>
      <c r="RQR390" s="308" t="s">
        <v>368</v>
      </c>
      <c r="RQS390" s="308" t="s">
        <v>368</v>
      </c>
      <c r="RQT390" s="308" t="s">
        <v>368</v>
      </c>
      <c r="RQU390" s="308" t="s">
        <v>368</v>
      </c>
      <c r="RQV390" s="308" t="s">
        <v>368</v>
      </c>
      <c r="RQW390" s="308" t="s">
        <v>368</v>
      </c>
      <c r="RQX390" s="308" t="s">
        <v>368</v>
      </c>
      <c r="RQY390" s="308" t="s">
        <v>368</v>
      </c>
      <c r="RQZ390" s="308" t="s">
        <v>368</v>
      </c>
      <c r="RRA390" s="308" t="s">
        <v>368</v>
      </c>
      <c r="RRB390" s="308" t="s">
        <v>368</v>
      </c>
      <c r="RRC390" s="308" t="s">
        <v>368</v>
      </c>
      <c r="RRD390" s="308" t="s">
        <v>368</v>
      </c>
      <c r="RRE390" s="308" t="s">
        <v>368</v>
      </c>
      <c r="RRF390" s="308" t="s">
        <v>368</v>
      </c>
      <c r="RRG390" s="308" t="s">
        <v>368</v>
      </c>
      <c r="RRH390" s="308" t="s">
        <v>368</v>
      </c>
      <c r="RRI390" s="308" t="s">
        <v>368</v>
      </c>
      <c r="RRJ390" s="308" t="s">
        <v>368</v>
      </c>
      <c r="RRK390" s="308" t="s">
        <v>368</v>
      </c>
      <c r="RRL390" s="308" t="s">
        <v>368</v>
      </c>
      <c r="RRM390" s="308" t="s">
        <v>368</v>
      </c>
      <c r="RRN390" s="308" t="s">
        <v>368</v>
      </c>
      <c r="RRO390" s="308" t="s">
        <v>368</v>
      </c>
      <c r="RRP390" s="308" t="s">
        <v>368</v>
      </c>
      <c r="RRQ390" s="308" t="s">
        <v>368</v>
      </c>
      <c r="RRR390" s="308" t="s">
        <v>368</v>
      </c>
      <c r="RRS390" s="308" t="s">
        <v>368</v>
      </c>
      <c r="RRT390" s="308" t="s">
        <v>368</v>
      </c>
      <c r="RRU390" s="308" t="s">
        <v>368</v>
      </c>
      <c r="RRV390" s="308" t="s">
        <v>368</v>
      </c>
      <c r="RRW390" s="308" t="s">
        <v>368</v>
      </c>
      <c r="RRX390" s="308" t="s">
        <v>368</v>
      </c>
      <c r="RRY390" s="308" t="s">
        <v>368</v>
      </c>
      <c r="RRZ390" s="308" t="s">
        <v>368</v>
      </c>
      <c r="RSA390" s="308" t="s">
        <v>368</v>
      </c>
      <c r="RSB390" s="308" t="s">
        <v>368</v>
      </c>
      <c r="RSC390" s="308" t="s">
        <v>368</v>
      </c>
      <c r="RSD390" s="308" t="s">
        <v>368</v>
      </c>
      <c r="RSE390" s="308" t="s">
        <v>368</v>
      </c>
      <c r="RSF390" s="308" t="s">
        <v>368</v>
      </c>
      <c r="RSG390" s="308" t="s">
        <v>368</v>
      </c>
      <c r="RSH390" s="308" t="s">
        <v>368</v>
      </c>
      <c r="RSI390" s="308" t="s">
        <v>368</v>
      </c>
      <c r="RSJ390" s="308" t="s">
        <v>368</v>
      </c>
      <c r="RSK390" s="308" t="s">
        <v>368</v>
      </c>
      <c r="RSL390" s="308" t="s">
        <v>368</v>
      </c>
      <c r="RSM390" s="308" t="s">
        <v>368</v>
      </c>
      <c r="RSN390" s="308" t="s">
        <v>368</v>
      </c>
      <c r="RSO390" s="308" t="s">
        <v>368</v>
      </c>
      <c r="RSP390" s="308" t="s">
        <v>368</v>
      </c>
      <c r="RSQ390" s="308" t="s">
        <v>368</v>
      </c>
      <c r="RSR390" s="308" t="s">
        <v>368</v>
      </c>
      <c r="RSS390" s="308" t="s">
        <v>368</v>
      </c>
      <c r="RST390" s="308" t="s">
        <v>368</v>
      </c>
      <c r="RSU390" s="308" t="s">
        <v>368</v>
      </c>
      <c r="RSV390" s="308" t="s">
        <v>368</v>
      </c>
      <c r="RSW390" s="308" t="s">
        <v>368</v>
      </c>
      <c r="RSX390" s="308" t="s">
        <v>368</v>
      </c>
      <c r="RSY390" s="308" t="s">
        <v>368</v>
      </c>
      <c r="RSZ390" s="308" t="s">
        <v>368</v>
      </c>
      <c r="RTA390" s="308" t="s">
        <v>368</v>
      </c>
      <c r="RTB390" s="308" t="s">
        <v>368</v>
      </c>
      <c r="RTC390" s="308" t="s">
        <v>368</v>
      </c>
      <c r="RTD390" s="308" t="s">
        <v>368</v>
      </c>
      <c r="RTE390" s="308" t="s">
        <v>368</v>
      </c>
      <c r="RTF390" s="308" t="s">
        <v>368</v>
      </c>
      <c r="RTG390" s="308" t="s">
        <v>368</v>
      </c>
      <c r="RTH390" s="308" t="s">
        <v>368</v>
      </c>
      <c r="RTI390" s="308" t="s">
        <v>368</v>
      </c>
      <c r="RTJ390" s="308" t="s">
        <v>368</v>
      </c>
      <c r="RTK390" s="308" t="s">
        <v>368</v>
      </c>
      <c r="RTL390" s="308" t="s">
        <v>368</v>
      </c>
      <c r="RTM390" s="308" t="s">
        <v>368</v>
      </c>
      <c r="RTN390" s="308" t="s">
        <v>368</v>
      </c>
      <c r="RTO390" s="308" t="s">
        <v>368</v>
      </c>
      <c r="RTP390" s="308" t="s">
        <v>368</v>
      </c>
      <c r="RTQ390" s="308" t="s">
        <v>368</v>
      </c>
      <c r="RTR390" s="308" t="s">
        <v>368</v>
      </c>
      <c r="RTS390" s="308" t="s">
        <v>368</v>
      </c>
      <c r="RTT390" s="308" t="s">
        <v>368</v>
      </c>
      <c r="RTU390" s="308" t="s">
        <v>368</v>
      </c>
      <c r="RTV390" s="308" t="s">
        <v>368</v>
      </c>
      <c r="RTW390" s="308" t="s">
        <v>368</v>
      </c>
      <c r="RTX390" s="308" t="s">
        <v>368</v>
      </c>
      <c r="RTY390" s="308" t="s">
        <v>368</v>
      </c>
      <c r="RTZ390" s="308" t="s">
        <v>368</v>
      </c>
      <c r="RUA390" s="308" t="s">
        <v>368</v>
      </c>
      <c r="RUB390" s="308" t="s">
        <v>368</v>
      </c>
      <c r="RUC390" s="308" t="s">
        <v>368</v>
      </c>
      <c r="RUD390" s="308" t="s">
        <v>368</v>
      </c>
      <c r="RUE390" s="308" t="s">
        <v>368</v>
      </c>
      <c r="RUF390" s="308" t="s">
        <v>368</v>
      </c>
      <c r="RUG390" s="308" t="s">
        <v>368</v>
      </c>
      <c r="RUH390" s="308" t="s">
        <v>368</v>
      </c>
      <c r="RUI390" s="308" t="s">
        <v>368</v>
      </c>
      <c r="RUJ390" s="308" t="s">
        <v>368</v>
      </c>
      <c r="RUK390" s="308" t="s">
        <v>368</v>
      </c>
      <c r="RUL390" s="308" t="s">
        <v>368</v>
      </c>
      <c r="RUM390" s="308" t="s">
        <v>368</v>
      </c>
      <c r="RUN390" s="308" t="s">
        <v>368</v>
      </c>
      <c r="RUO390" s="308" t="s">
        <v>368</v>
      </c>
      <c r="RUP390" s="308" t="s">
        <v>368</v>
      </c>
      <c r="RUQ390" s="308" t="s">
        <v>368</v>
      </c>
      <c r="RUR390" s="308" t="s">
        <v>368</v>
      </c>
      <c r="RUS390" s="308" t="s">
        <v>368</v>
      </c>
      <c r="RUT390" s="308" t="s">
        <v>368</v>
      </c>
      <c r="RUU390" s="308" t="s">
        <v>368</v>
      </c>
      <c r="RUV390" s="308" t="s">
        <v>368</v>
      </c>
      <c r="RUW390" s="308" t="s">
        <v>368</v>
      </c>
      <c r="RUX390" s="308" t="s">
        <v>368</v>
      </c>
      <c r="RUY390" s="308" t="s">
        <v>368</v>
      </c>
      <c r="RUZ390" s="308" t="s">
        <v>368</v>
      </c>
      <c r="RVA390" s="308" t="s">
        <v>368</v>
      </c>
      <c r="RVB390" s="308" t="s">
        <v>368</v>
      </c>
      <c r="RVC390" s="308" t="s">
        <v>368</v>
      </c>
      <c r="RVD390" s="308" t="s">
        <v>368</v>
      </c>
      <c r="RVE390" s="308" t="s">
        <v>368</v>
      </c>
      <c r="RVF390" s="308" t="s">
        <v>368</v>
      </c>
      <c r="RVG390" s="308" t="s">
        <v>368</v>
      </c>
      <c r="RVH390" s="308" t="s">
        <v>368</v>
      </c>
      <c r="RVI390" s="308" t="s">
        <v>368</v>
      </c>
      <c r="RVJ390" s="308" t="s">
        <v>368</v>
      </c>
      <c r="RVK390" s="308" t="s">
        <v>368</v>
      </c>
      <c r="RVL390" s="308" t="s">
        <v>368</v>
      </c>
      <c r="RVM390" s="308" t="s">
        <v>368</v>
      </c>
      <c r="RVN390" s="308" t="s">
        <v>368</v>
      </c>
      <c r="RVO390" s="308" t="s">
        <v>368</v>
      </c>
      <c r="RVP390" s="308" t="s">
        <v>368</v>
      </c>
      <c r="RVQ390" s="308" t="s">
        <v>368</v>
      </c>
      <c r="RVR390" s="308" t="s">
        <v>368</v>
      </c>
      <c r="RVS390" s="308" t="s">
        <v>368</v>
      </c>
      <c r="RVT390" s="308" t="s">
        <v>368</v>
      </c>
      <c r="RVU390" s="308" t="s">
        <v>368</v>
      </c>
      <c r="RVV390" s="308" t="s">
        <v>368</v>
      </c>
      <c r="RVW390" s="308" t="s">
        <v>368</v>
      </c>
      <c r="RVX390" s="308" t="s">
        <v>368</v>
      </c>
      <c r="RVY390" s="308" t="s">
        <v>368</v>
      </c>
      <c r="RVZ390" s="308" t="s">
        <v>368</v>
      </c>
      <c r="RWA390" s="308" t="s">
        <v>368</v>
      </c>
      <c r="RWB390" s="308" t="s">
        <v>368</v>
      </c>
      <c r="RWC390" s="308" t="s">
        <v>368</v>
      </c>
      <c r="RWD390" s="308" t="s">
        <v>368</v>
      </c>
      <c r="RWE390" s="308" t="s">
        <v>368</v>
      </c>
      <c r="RWF390" s="308" t="s">
        <v>368</v>
      </c>
      <c r="RWG390" s="308" t="s">
        <v>368</v>
      </c>
      <c r="RWH390" s="308" t="s">
        <v>368</v>
      </c>
      <c r="RWI390" s="308" t="s">
        <v>368</v>
      </c>
      <c r="RWJ390" s="308" t="s">
        <v>368</v>
      </c>
      <c r="RWK390" s="308" t="s">
        <v>368</v>
      </c>
      <c r="RWL390" s="308" t="s">
        <v>368</v>
      </c>
      <c r="RWM390" s="308" t="s">
        <v>368</v>
      </c>
      <c r="RWN390" s="308" t="s">
        <v>368</v>
      </c>
      <c r="RWO390" s="308" t="s">
        <v>368</v>
      </c>
      <c r="RWP390" s="308" t="s">
        <v>368</v>
      </c>
      <c r="RWQ390" s="308" t="s">
        <v>368</v>
      </c>
      <c r="RWR390" s="308" t="s">
        <v>368</v>
      </c>
      <c r="RWS390" s="308" t="s">
        <v>368</v>
      </c>
      <c r="RWT390" s="308" t="s">
        <v>368</v>
      </c>
      <c r="RWU390" s="308" t="s">
        <v>368</v>
      </c>
      <c r="RWV390" s="308" t="s">
        <v>368</v>
      </c>
      <c r="RWW390" s="308" t="s">
        <v>368</v>
      </c>
      <c r="RWX390" s="308" t="s">
        <v>368</v>
      </c>
      <c r="RWY390" s="308" t="s">
        <v>368</v>
      </c>
      <c r="RWZ390" s="308" t="s">
        <v>368</v>
      </c>
      <c r="RXA390" s="308" t="s">
        <v>368</v>
      </c>
      <c r="RXB390" s="308" t="s">
        <v>368</v>
      </c>
      <c r="RXC390" s="308" t="s">
        <v>368</v>
      </c>
      <c r="RXD390" s="308" t="s">
        <v>368</v>
      </c>
      <c r="RXE390" s="308" t="s">
        <v>368</v>
      </c>
      <c r="RXF390" s="308" t="s">
        <v>368</v>
      </c>
      <c r="RXG390" s="308" t="s">
        <v>368</v>
      </c>
      <c r="RXH390" s="308" t="s">
        <v>368</v>
      </c>
      <c r="RXI390" s="308" t="s">
        <v>368</v>
      </c>
      <c r="RXJ390" s="308" t="s">
        <v>368</v>
      </c>
      <c r="RXK390" s="308" t="s">
        <v>368</v>
      </c>
      <c r="RXL390" s="308" t="s">
        <v>368</v>
      </c>
      <c r="RXM390" s="308" t="s">
        <v>368</v>
      </c>
      <c r="RXN390" s="308" t="s">
        <v>368</v>
      </c>
      <c r="RXO390" s="308" t="s">
        <v>368</v>
      </c>
      <c r="RXP390" s="308" t="s">
        <v>368</v>
      </c>
      <c r="RXQ390" s="308" t="s">
        <v>368</v>
      </c>
      <c r="RXR390" s="308" t="s">
        <v>368</v>
      </c>
      <c r="RXS390" s="308" t="s">
        <v>368</v>
      </c>
      <c r="RXT390" s="308" t="s">
        <v>368</v>
      </c>
      <c r="RXU390" s="308" t="s">
        <v>368</v>
      </c>
      <c r="RXV390" s="308" t="s">
        <v>368</v>
      </c>
      <c r="RXW390" s="308" t="s">
        <v>368</v>
      </c>
      <c r="RXX390" s="308" t="s">
        <v>368</v>
      </c>
      <c r="RXY390" s="308" t="s">
        <v>368</v>
      </c>
      <c r="RXZ390" s="308" t="s">
        <v>368</v>
      </c>
      <c r="RYA390" s="308" t="s">
        <v>368</v>
      </c>
      <c r="RYB390" s="308" t="s">
        <v>368</v>
      </c>
      <c r="RYC390" s="308" t="s">
        <v>368</v>
      </c>
      <c r="RYD390" s="308" t="s">
        <v>368</v>
      </c>
      <c r="RYE390" s="308" t="s">
        <v>368</v>
      </c>
      <c r="RYF390" s="308" t="s">
        <v>368</v>
      </c>
      <c r="RYG390" s="308" t="s">
        <v>368</v>
      </c>
      <c r="RYH390" s="308" t="s">
        <v>368</v>
      </c>
      <c r="RYI390" s="308" t="s">
        <v>368</v>
      </c>
      <c r="RYJ390" s="308" t="s">
        <v>368</v>
      </c>
      <c r="RYK390" s="308" t="s">
        <v>368</v>
      </c>
      <c r="RYL390" s="308" t="s">
        <v>368</v>
      </c>
      <c r="RYM390" s="308" t="s">
        <v>368</v>
      </c>
      <c r="RYN390" s="308" t="s">
        <v>368</v>
      </c>
      <c r="RYO390" s="308" t="s">
        <v>368</v>
      </c>
      <c r="RYP390" s="308" t="s">
        <v>368</v>
      </c>
      <c r="RYQ390" s="308" t="s">
        <v>368</v>
      </c>
      <c r="RYR390" s="308" t="s">
        <v>368</v>
      </c>
      <c r="RYS390" s="308" t="s">
        <v>368</v>
      </c>
      <c r="RYT390" s="308" t="s">
        <v>368</v>
      </c>
      <c r="RYU390" s="308" t="s">
        <v>368</v>
      </c>
      <c r="RYV390" s="308" t="s">
        <v>368</v>
      </c>
      <c r="RYW390" s="308" t="s">
        <v>368</v>
      </c>
      <c r="RYX390" s="308" t="s">
        <v>368</v>
      </c>
      <c r="RYY390" s="308" t="s">
        <v>368</v>
      </c>
      <c r="RYZ390" s="308" t="s">
        <v>368</v>
      </c>
      <c r="RZA390" s="308" t="s">
        <v>368</v>
      </c>
      <c r="RZB390" s="308" t="s">
        <v>368</v>
      </c>
      <c r="RZC390" s="308" t="s">
        <v>368</v>
      </c>
      <c r="RZD390" s="308" t="s">
        <v>368</v>
      </c>
      <c r="RZE390" s="308" t="s">
        <v>368</v>
      </c>
      <c r="RZF390" s="308" t="s">
        <v>368</v>
      </c>
      <c r="RZG390" s="308" t="s">
        <v>368</v>
      </c>
      <c r="RZH390" s="308" t="s">
        <v>368</v>
      </c>
      <c r="RZI390" s="308" t="s">
        <v>368</v>
      </c>
      <c r="RZJ390" s="308" t="s">
        <v>368</v>
      </c>
      <c r="RZK390" s="308" t="s">
        <v>368</v>
      </c>
      <c r="RZL390" s="308" t="s">
        <v>368</v>
      </c>
      <c r="RZM390" s="308" t="s">
        <v>368</v>
      </c>
      <c r="RZN390" s="308" t="s">
        <v>368</v>
      </c>
      <c r="RZO390" s="308" t="s">
        <v>368</v>
      </c>
      <c r="RZP390" s="308" t="s">
        <v>368</v>
      </c>
      <c r="RZQ390" s="308" t="s">
        <v>368</v>
      </c>
      <c r="RZR390" s="308" t="s">
        <v>368</v>
      </c>
      <c r="RZS390" s="308" t="s">
        <v>368</v>
      </c>
      <c r="RZT390" s="308" t="s">
        <v>368</v>
      </c>
      <c r="RZU390" s="308" t="s">
        <v>368</v>
      </c>
      <c r="RZV390" s="308" t="s">
        <v>368</v>
      </c>
      <c r="RZW390" s="308" t="s">
        <v>368</v>
      </c>
      <c r="RZX390" s="308" t="s">
        <v>368</v>
      </c>
      <c r="RZY390" s="308" t="s">
        <v>368</v>
      </c>
      <c r="RZZ390" s="308" t="s">
        <v>368</v>
      </c>
      <c r="SAA390" s="308" t="s">
        <v>368</v>
      </c>
      <c r="SAB390" s="308" t="s">
        <v>368</v>
      </c>
      <c r="SAC390" s="308" t="s">
        <v>368</v>
      </c>
      <c r="SAD390" s="308" t="s">
        <v>368</v>
      </c>
      <c r="SAE390" s="308" t="s">
        <v>368</v>
      </c>
      <c r="SAF390" s="308" t="s">
        <v>368</v>
      </c>
      <c r="SAG390" s="308" t="s">
        <v>368</v>
      </c>
      <c r="SAH390" s="308" t="s">
        <v>368</v>
      </c>
      <c r="SAI390" s="308" t="s">
        <v>368</v>
      </c>
      <c r="SAJ390" s="308" t="s">
        <v>368</v>
      </c>
      <c r="SAK390" s="308" t="s">
        <v>368</v>
      </c>
      <c r="SAL390" s="308" t="s">
        <v>368</v>
      </c>
      <c r="SAM390" s="308" t="s">
        <v>368</v>
      </c>
      <c r="SAN390" s="308" t="s">
        <v>368</v>
      </c>
      <c r="SAO390" s="308" t="s">
        <v>368</v>
      </c>
      <c r="SAP390" s="308" t="s">
        <v>368</v>
      </c>
      <c r="SAQ390" s="308" t="s">
        <v>368</v>
      </c>
      <c r="SAR390" s="308" t="s">
        <v>368</v>
      </c>
      <c r="SAS390" s="308" t="s">
        <v>368</v>
      </c>
      <c r="SAT390" s="308" t="s">
        <v>368</v>
      </c>
      <c r="SAU390" s="308" t="s">
        <v>368</v>
      </c>
      <c r="SAV390" s="308" t="s">
        <v>368</v>
      </c>
      <c r="SAW390" s="308" t="s">
        <v>368</v>
      </c>
      <c r="SAX390" s="308" t="s">
        <v>368</v>
      </c>
      <c r="SAY390" s="308" t="s">
        <v>368</v>
      </c>
      <c r="SAZ390" s="308" t="s">
        <v>368</v>
      </c>
      <c r="SBA390" s="308" t="s">
        <v>368</v>
      </c>
      <c r="SBB390" s="308" t="s">
        <v>368</v>
      </c>
      <c r="SBC390" s="308" t="s">
        <v>368</v>
      </c>
      <c r="SBD390" s="308" t="s">
        <v>368</v>
      </c>
      <c r="SBE390" s="308" t="s">
        <v>368</v>
      </c>
      <c r="SBF390" s="308" t="s">
        <v>368</v>
      </c>
      <c r="SBG390" s="308" t="s">
        <v>368</v>
      </c>
      <c r="SBH390" s="308" t="s">
        <v>368</v>
      </c>
      <c r="SBI390" s="308" t="s">
        <v>368</v>
      </c>
      <c r="SBJ390" s="308" t="s">
        <v>368</v>
      </c>
      <c r="SBK390" s="308" t="s">
        <v>368</v>
      </c>
      <c r="SBL390" s="308" t="s">
        <v>368</v>
      </c>
      <c r="SBM390" s="308" t="s">
        <v>368</v>
      </c>
      <c r="SBN390" s="308" t="s">
        <v>368</v>
      </c>
      <c r="SBO390" s="308" t="s">
        <v>368</v>
      </c>
      <c r="SBP390" s="308" t="s">
        <v>368</v>
      </c>
      <c r="SBQ390" s="308" t="s">
        <v>368</v>
      </c>
      <c r="SBR390" s="308" t="s">
        <v>368</v>
      </c>
      <c r="SBS390" s="308" t="s">
        <v>368</v>
      </c>
      <c r="SBT390" s="308" t="s">
        <v>368</v>
      </c>
      <c r="SBU390" s="308" t="s">
        <v>368</v>
      </c>
      <c r="SBV390" s="308" t="s">
        <v>368</v>
      </c>
      <c r="SBW390" s="308" t="s">
        <v>368</v>
      </c>
      <c r="SBX390" s="308" t="s">
        <v>368</v>
      </c>
      <c r="SBY390" s="308" t="s">
        <v>368</v>
      </c>
      <c r="SBZ390" s="308" t="s">
        <v>368</v>
      </c>
      <c r="SCA390" s="308" t="s">
        <v>368</v>
      </c>
      <c r="SCB390" s="308" t="s">
        <v>368</v>
      </c>
      <c r="SCC390" s="308" t="s">
        <v>368</v>
      </c>
      <c r="SCD390" s="308" t="s">
        <v>368</v>
      </c>
      <c r="SCE390" s="308" t="s">
        <v>368</v>
      </c>
      <c r="SCF390" s="308" t="s">
        <v>368</v>
      </c>
      <c r="SCG390" s="308" t="s">
        <v>368</v>
      </c>
      <c r="SCH390" s="308" t="s">
        <v>368</v>
      </c>
      <c r="SCI390" s="308" t="s">
        <v>368</v>
      </c>
      <c r="SCJ390" s="308" t="s">
        <v>368</v>
      </c>
      <c r="SCK390" s="308" t="s">
        <v>368</v>
      </c>
      <c r="SCL390" s="308" t="s">
        <v>368</v>
      </c>
      <c r="SCM390" s="308" t="s">
        <v>368</v>
      </c>
      <c r="SCN390" s="308" t="s">
        <v>368</v>
      </c>
      <c r="SCO390" s="308" t="s">
        <v>368</v>
      </c>
      <c r="SCP390" s="308" t="s">
        <v>368</v>
      </c>
      <c r="SCQ390" s="308" t="s">
        <v>368</v>
      </c>
      <c r="SCR390" s="308" t="s">
        <v>368</v>
      </c>
      <c r="SCS390" s="308" t="s">
        <v>368</v>
      </c>
      <c r="SCT390" s="308" t="s">
        <v>368</v>
      </c>
      <c r="SCU390" s="308" t="s">
        <v>368</v>
      </c>
      <c r="SCV390" s="308" t="s">
        <v>368</v>
      </c>
      <c r="SCW390" s="308" t="s">
        <v>368</v>
      </c>
      <c r="SCX390" s="308" t="s">
        <v>368</v>
      </c>
      <c r="SCY390" s="308" t="s">
        <v>368</v>
      </c>
      <c r="SCZ390" s="308" t="s">
        <v>368</v>
      </c>
      <c r="SDA390" s="308" t="s">
        <v>368</v>
      </c>
      <c r="SDB390" s="308" t="s">
        <v>368</v>
      </c>
      <c r="SDC390" s="308" t="s">
        <v>368</v>
      </c>
      <c r="SDD390" s="308" t="s">
        <v>368</v>
      </c>
      <c r="SDE390" s="308" t="s">
        <v>368</v>
      </c>
      <c r="SDF390" s="308" t="s">
        <v>368</v>
      </c>
      <c r="SDG390" s="308" t="s">
        <v>368</v>
      </c>
      <c r="SDH390" s="308" t="s">
        <v>368</v>
      </c>
      <c r="SDI390" s="308" t="s">
        <v>368</v>
      </c>
      <c r="SDJ390" s="308" t="s">
        <v>368</v>
      </c>
      <c r="SDK390" s="308" t="s">
        <v>368</v>
      </c>
      <c r="SDL390" s="308" t="s">
        <v>368</v>
      </c>
      <c r="SDM390" s="308" t="s">
        <v>368</v>
      </c>
      <c r="SDN390" s="308" t="s">
        <v>368</v>
      </c>
      <c r="SDO390" s="308" t="s">
        <v>368</v>
      </c>
      <c r="SDP390" s="308" t="s">
        <v>368</v>
      </c>
      <c r="SDQ390" s="308" t="s">
        <v>368</v>
      </c>
      <c r="SDR390" s="308" t="s">
        <v>368</v>
      </c>
      <c r="SDS390" s="308" t="s">
        <v>368</v>
      </c>
      <c r="SDT390" s="308" t="s">
        <v>368</v>
      </c>
      <c r="SDU390" s="308" t="s">
        <v>368</v>
      </c>
      <c r="SDV390" s="308" t="s">
        <v>368</v>
      </c>
      <c r="SDW390" s="308" t="s">
        <v>368</v>
      </c>
      <c r="SDX390" s="308" t="s">
        <v>368</v>
      </c>
      <c r="SDY390" s="308" t="s">
        <v>368</v>
      </c>
      <c r="SDZ390" s="308" t="s">
        <v>368</v>
      </c>
      <c r="SEA390" s="308" t="s">
        <v>368</v>
      </c>
      <c r="SEB390" s="308" t="s">
        <v>368</v>
      </c>
      <c r="SEC390" s="308" t="s">
        <v>368</v>
      </c>
      <c r="SED390" s="308" t="s">
        <v>368</v>
      </c>
      <c r="SEE390" s="308" t="s">
        <v>368</v>
      </c>
      <c r="SEF390" s="308" t="s">
        <v>368</v>
      </c>
      <c r="SEG390" s="308" t="s">
        <v>368</v>
      </c>
      <c r="SEH390" s="308" t="s">
        <v>368</v>
      </c>
      <c r="SEI390" s="308" t="s">
        <v>368</v>
      </c>
      <c r="SEJ390" s="308" t="s">
        <v>368</v>
      </c>
      <c r="SEK390" s="308" t="s">
        <v>368</v>
      </c>
      <c r="SEL390" s="308" t="s">
        <v>368</v>
      </c>
      <c r="SEM390" s="308" t="s">
        <v>368</v>
      </c>
      <c r="SEN390" s="308" t="s">
        <v>368</v>
      </c>
      <c r="SEO390" s="308" t="s">
        <v>368</v>
      </c>
      <c r="SEP390" s="308" t="s">
        <v>368</v>
      </c>
      <c r="SEQ390" s="308" t="s">
        <v>368</v>
      </c>
      <c r="SER390" s="308" t="s">
        <v>368</v>
      </c>
      <c r="SES390" s="308" t="s">
        <v>368</v>
      </c>
      <c r="SET390" s="308" t="s">
        <v>368</v>
      </c>
      <c r="SEU390" s="308" t="s">
        <v>368</v>
      </c>
      <c r="SEV390" s="308" t="s">
        <v>368</v>
      </c>
      <c r="SEW390" s="308" t="s">
        <v>368</v>
      </c>
      <c r="SEX390" s="308" t="s">
        <v>368</v>
      </c>
      <c r="SEY390" s="308" t="s">
        <v>368</v>
      </c>
      <c r="SEZ390" s="308" t="s">
        <v>368</v>
      </c>
      <c r="SFA390" s="308" t="s">
        <v>368</v>
      </c>
      <c r="SFB390" s="308" t="s">
        <v>368</v>
      </c>
      <c r="SFC390" s="308" t="s">
        <v>368</v>
      </c>
      <c r="SFD390" s="308" t="s">
        <v>368</v>
      </c>
      <c r="SFE390" s="308" t="s">
        <v>368</v>
      </c>
      <c r="SFF390" s="308" t="s">
        <v>368</v>
      </c>
      <c r="SFG390" s="308" t="s">
        <v>368</v>
      </c>
      <c r="SFH390" s="308" t="s">
        <v>368</v>
      </c>
      <c r="SFI390" s="308" t="s">
        <v>368</v>
      </c>
      <c r="SFJ390" s="308" t="s">
        <v>368</v>
      </c>
      <c r="SFK390" s="308" t="s">
        <v>368</v>
      </c>
      <c r="SFL390" s="308" t="s">
        <v>368</v>
      </c>
      <c r="SFM390" s="308" t="s">
        <v>368</v>
      </c>
      <c r="SFN390" s="308" t="s">
        <v>368</v>
      </c>
      <c r="SFO390" s="308" t="s">
        <v>368</v>
      </c>
      <c r="SFP390" s="308" t="s">
        <v>368</v>
      </c>
      <c r="SFQ390" s="308" t="s">
        <v>368</v>
      </c>
      <c r="SFR390" s="308" t="s">
        <v>368</v>
      </c>
      <c r="SFS390" s="308" t="s">
        <v>368</v>
      </c>
      <c r="SFT390" s="308" t="s">
        <v>368</v>
      </c>
      <c r="SFU390" s="308" t="s">
        <v>368</v>
      </c>
      <c r="SFV390" s="308" t="s">
        <v>368</v>
      </c>
      <c r="SFW390" s="308" t="s">
        <v>368</v>
      </c>
      <c r="SFX390" s="308" t="s">
        <v>368</v>
      </c>
      <c r="SFY390" s="308" t="s">
        <v>368</v>
      </c>
      <c r="SFZ390" s="308" t="s">
        <v>368</v>
      </c>
      <c r="SGA390" s="308" t="s">
        <v>368</v>
      </c>
      <c r="SGB390" s="308" t="s">
        <v>368</v>
      </c>
      <c r="SGC390" s="308" t="s">
        <v>368</v>
      </c>
      <c r="SGD390" s="308" t="s">
        <v>368</v>
      </c>
      <c r="SGE390" s="308" t="s">
        <v>368</v>
      </c>
      <c r="SGF390" s="308" t="s">
        <v>368</v>
      </c>
      <c r="SGG390" s="308" t="s">
        <v>368</v>
      </c>
      <c r="SGH390" s="308" t="s">
        <v>368</v>
      </c>
      <c r="SGI390" s="308" t="s">
        <v>368</v>
      </c>
      <c r="SGJ390" s="308" t="s">
        <v>368</v>
      </c>
      <c r="SGK390" s="308" t="s">
        <v>368</v>
      </c>
      <c r="SGL390" s="308" t="s">
        <v>368</v>
      </c>
      <c r="SGM390" s="308" t="s">
        <v>368</v>
      </c>
      <c r="SGN390" s="308" t="s">
        <v>368</v>
      </c>
      <c r="SGO390" s="308" t="s">
        <v>368</v>
      </c>
      <c r="SGP390" s="308" t="s">
        <v>368</v>
      </c>
      <c r="SGQ390" s="308" t="s">
        <v>368</v>
      </c>
      <c r="SGR390" s="308" t="s">
        <v>368</v>
      </c>
      <c r="SGS390" s="308" t="s">
        <v>368</v>
      </c>
      <c r="SGT390" s="308" t="s">
        <v>368</v>
      </c>
      <c r="SGU390" s="308" t="s">
        <v>368</v>
      </c>
      <c r="SGV390" s="308" t="s">
        <v>368</v>
      </c>
      <c r="SGW390" s="308" t="s">
        <v>368</v>
      </c>
      <c r="SGX390" s="308" t="s">
        <v>368</v>
      </c>
      <c r="SGY390" s="308" t="s">
        <v>368</v>
      </c>
      <c r="SGZ390" s="308" t="s">
        <v>368</v>
      </c>
      <c r="SHA390" s="308" t="s">
        <v>368</v>
      </c>
      <c r="SHB390" s="308" t="s">
        <v>368</v>
      </c>
      <c r="SHC390" s="308" t="s">
        <v>368</v>
      </c>
      <c r="SHD390" s="308" t="s">
        <v>368</v>
      </c>
      <c r="SHE390" s="308" t="s">
        <v>368</v>
      </c>
      <c r="SHF390" s="308" t="s">
        <v>368</v>
      </c>
      <c r="SHG390" s="308" t="s">
        <v>368</v>
      </c>
      <c r="SHH390" s="308" t="s">
        <v>368</v>
      </c>
      <c r="SHI390" s="308" t="s">
        <v>368</v>
      </c>
      <c r="SHJ390" s="308" t="s">
        <v>368</v>
      </c>
      <c r="SHK390" s="308" t="s">
        <v>368</v>
      </c>
      <c r="SHL390" s="308" t="s">
        <v>368</v>
      </c>
      <c r="SHM390" s="308" t="s">
        <v>368</v>
      </c>
      <c r="SHN390" s="308" t="s">
        <v>368</v>
      </c>
      <c r="SHO390" s="308" t="s">
        <v>368</v>
      </c>
      <c r="SHP390" s="308" t="s">
        <v>368</v>
      </c>
      <c r="SHQ390" s="308" t="s">
        <v>368</v>
      </c>
      <c r="SHR390" s="308" t="s">
        <v>368</v>
      </c>
      <c r="SHS390" s="308" t="s">
        <v>368</v>
      </c>
      <c r="SHT390" s="308" t="s">
        <v>368</v>
      </c>
      <c r="SHU390" s="308" t="s">
        <v>368</v>
      </c>
      <c r="SHV390" s="308" t="s">
        <v>368</v>
      </c>
      <c r="SHW390" s="308" t="s">
        <v>368</v>
      </c>
      <c r="SHX390" s="308" t="s">
        <v>368</v>
      </c>
      <c r="SHY390" s="308" t="s">
        <v>368</v>
      </c>
      <c r="SHZ390" s="308" t="s">
        <v>368</v>
      </c>
      <c r="SIA390" s="308" t="s">
        <v>368</v>
      </c>
      <c r="SIB390" s="308" t="s">
        <v>368</v>
      </c>
      <c r="SIC390" s="308" t="s">
        <v>368</v>
      </c>
      <c r="SID390" s="308" t="s">
        <v>368</v>
      </c>
      <c r="SIE390" s="308" t="s">
        <v>368</v>
      </c>
      <c r="SIF390" s="308" t="s">
        <v>368</v>
      </c>
      <c r="SIG390" s="308" t="s">
        <v>368</v>
      </c>
      <c r="SIH390" s="308" t="s">
        <v>368</v>
      </c>
      <c r="SII390" s="308" t="s">
        <v>368</v>
      </c>
      <c r="SIJ390" s="308" t="s">
        <v>368</v>
      </c>
      <c r="SIK390" s="308" t="s">
        <v>368</v>
      </c>
      <c r="SIL390" s="308" t="s">
        <v>368</v>
      </c>
      <c r="SIM390" s="308" t="s">
        <v>368</v>
      </c>
      <c r="SIN390" s="308" t="s">
        <v>368</v>
      </c>
      <c r="SIO390" s="308" t="s">
        <v>368</v>
      </c>
      <c r="SIP390" s="308" t="s">
        <v>368</v>
      </c>
      <c r="SIQ390" s="308" t="s">
        <v>368</v>
      </c>
      <c r="SIR390" s="308" t="s">
        <v>368</v>
      </c>
      <c r="SIS390" s="308" t="s">
        <v>368</v>
      </c>
      <c r="SIT390" s="308" t="s">
        <v>368</v>
      </c>
      <c r="SIU390" s="308" t="s">
        <v>368</v>
      </c>
      <c r="SIV390" s="308" t="s">
        <v>368</v>
      </c>
      <c r="SIW390" s="308" t="s">
        <v>368</v>
      </c>
      <c r="SIX390" s="308" t="s">
        <v>368</v>
      </c>
      <c r="SIY390" s="308" t="s">
        <v>368</v>
      </c>
      <c r="SIZ390" s="308" t="s">
        <v>368</v>
      </c>
      <c r="SJA390" s="308" t="s">
        <v>368</v>
      </c>
      <c r="SJB390" s="308" t="s">
        <v>368</v>
      </c>
      <c r="SJC390" s="308" t="s">
        <v>368</v>
      </c>
      <c r="SJD390" s="308" t="s">
        <v>368</v>
      </c>
      <c r="SJE390" s="308" t="s">
        <v>368</v>
      </c>
      <c r="SJF390" s="308" t="s">
        <v>368</v>
      </c>
      <c r="SJG390" s="308" t="s">
        <v>368</v>
      </c>
      <c r="SJH390" s="308" t="s">
        <v>368</v>
      </c>
      <c r="SJI390" s="308" t="s">
        <v>368</v>
      </c>
      <c r="SJJ390" s="308" t="s">
        <v>368</v>
      </c>
      <c r="SJK390" s="308" t="s">
        <v>368</v>
      </c>
      <c r="SJL390" s="308" t="s">
        <v>368</v>
      </c>
      <c r="SJM390" s="308" t="s">
        <v>368</v>
      </c>
      <c r="SJN390" s="308" t="s">
        <v>368</v>
      </c>
      <c r="SJO390" s="308" t="s">
        <v>368</v>
      </c>
      <c r="SJP390" s="308" t="s">
        <v>368</v>
      </c>
      <c r="SJQ390" s="308" t="s">
        <v>368</v>
      </c>
      <c r="SJR390" s="308" t="s">
        <v>368</v>
      </c>
      <c r="SJS390" s="308" t="s">
        <v>368</v>
      </c>
      <c r="SJT390" s="308" t="s">
        <v>368</v>
      </c>
      <c r="SJU390" s="308" t="s">
        <v>368</v>
      </c>
      <c r="SJV390" s="308" t="s">
        <v>368</v>
      </c>
      <c r="SJW390" s="308" t="s">
        <v>368</v>
      </c>
      <c r="SJX390" s="308" t="s">
        <v>368</v>
      </c>
      <c r="SJY390" s="308" t="s">
        <v>368</v>
      </c>
      <c r="SJZ390" s="308" t="s">
        <v>368</v>
      </c>
      <c r="SKA390" s="308" t="s">
        <v>368</v>
      </c>
      <c r="SKB390" s="308" t="s">
        <v>368</v>
      </c>
      <c r="SKC390" s="308" t="s">
        <v>368</v>
      </c>
      <c r="SKD390" s="308" t="s">
        <v>368</v>
      </c>
      <c r="SKE390" s="308" t="s">
        <v>368</v>
      </c>
      <c r="SKF390" s="308" t="s">
        <v>368</v>
      </c>
      <c r="SKG390" s="308" t="s">
        <v>368</v>
      </c>
      <c r="SKH390" s="308" t="s">
        <v>368</v>
      </c>
      <c r="SKI390" s="308" t="s">
        <v>368</v>
      </c>
      <c r="SKJ390" s="308" t="s">
        <v>368</v>
      </c>
      <c r="SKK390" s="308" t="s">
        <v>368</v>
      </c>
      <c r="SKL390" s="308" t="s">
        <v>368</v>
      </c>
      <c r="SKM390" s="308" t="s">
        <v>368</v>
      </c>
      <c r="SKN390" s="308" t="s">
        <v>368</v>
      </c>
      <c r="SKO390" s="308" t="s">
        <v>368</v>
      </c>
      <c r="SKP390" s="308" t="s">
        <v>368</v>
      </c>
      <c r="SKQ390" s="308" t="s">
        <v>368</v>
      </c>
      <c r="SKR390" s="308" t="s">
        <v>368</v>
      </c>
      <c r="SKS390" s="308" t="s">
        <v>368</v>
      </c>
      <c r="SKT390" s="308" t="s">
        <v>368</v>
      </c>
      <c r="SKU390" s="308" t="s">
        <v>368</v>
      </c>
      <c r="SKV390" s="308" t="s">
        <v>368</v>
      </c>
      <c r="SKW390" s="308" t="s">
        <v>368</v>
      </c>
      <c r="SKX390" s="308" t="s">
        <v>368</v>
      </c>
      <c r="SKY390" s="308" t="s">
        <v>368</v>
      </c>
      <c r="SKZ390" s="308" t="s">
        <v>368</v>
      </c>
      <c r="SLA390" s="308" t="s">
        <v>368</v>
      </c>
      <c r="SLB390" s="308" t="s">
        <v>368</v>
      </c>
      <c r="SLC390" s="308" t="s">
        <v>368</v>
      </c>
      <c r="SLD390" s="308" t="s">
        <v>368</v>
      </c>
      <c r="SLE390" s="308" t="s">
        <v>368</v>
      </c>
      <c r="SLF390" s="308" t="s">
        <v>368</v>
      </c>
      <c r="SLG390" s="308" t="s">
        <v>368</v>
      </c>
      <c r="SLH390" s="308" t="s">
        <v>368</v>
      </c>
      <c r="SLI390" s="308" t="s">
        <v>368</v>
      </c>
      <c r="SLJ390" s="308" t="s">
        <v>368</v>
      </c>
      <c r="SLK390" s="308" t="s">
        <v>368</v>
      </c>
      <c r="SLL390" s="308" t="s">
        <v>368</v>
      </c>
      <c r="SLM390" s="308" t="s">
        <v>368</v>
      </c>
      <c r="SLN390" s="308" t="s">
        <v>368</v>
      </c>
      <c r="SLO390" s="308" t="s">
        <v>368</v>
      </c>
      <c r="SLP390" s="308" t="s">
        <v>368</v>
      </c>
      <c r="SLQ390" s="308" t="s">
        <v>368</v>
      </c>
      <c r="SLR390" s="308" t="s">
        <v>368</v>
      </c>
      <c r="SLS390" s="308" t="s">
        <v>368</v>
      </c>
      <c r="SLT390" s="308" t="s">
        <v>368</v>
      </c>
      <c r="SLU390" s="308" t="s">
        <v>368</v>
      </c>
      <c r="SLV390" s="308" t="s">
        <v>368</v>
      </c>
      <c r="SLW390" s="308" t="s">
        <v>368</v>
      </c>
      <c r="SLX390" s="308" t="s">
        <v>368</v>
      </c>
      <c r="SLY390" s="308" t="s">
        <v>368</v>
      </c>
      <c r="SLZ390" s="308" t="s">
        <v>368</v>
      </c>
      <c r="SMA390" s="308" t="s">
        <v>368</v>
      </c>
      <c r="SMB390" s="308" t="s">
        <v>368</v>
      </c>
      <c r="SMC390" s="308" t="s">
        <v>368</v>
      </c>
      <c r="SMD390" s="308" t="s">
        <v>368</v>
      </c>
      <c r="SME390" s="308" t="s">
        <v>368</v>
      </c>
      <c r="SMF390" s="308" t="s">
        <v>368</v>
      </c>
      <c r="SMG390" s="308" t="s">
        <v>368</v>
      </c>
      <c r="SMH390" s="308" t="s">
        <v>368</v>
      </c>
      <c r="SMI390" s="308" t="s">
        <v>368</v>
      </c>
      <c r="SMJ390" s="308" t="s">
        <v>368</v>
      </c>
      <c r="SMK390" s="308" t="s">
        <v>368</v>
      </c>
      <c r="SML390" s="308" t="s">
        <v>368</v>
      </c>
      <c r="SMM390" s="308" t="s">
        <v>368</v>
      </c>
      <c r="SMN390" s="308" t="s">
        <v>368</v>
      </c>
      <c r="SMO390" s="308" t="s">
        <v>368</v>
      </c>
      <c r="SMP390" s="308" t="s">
        <v>368</v>
      </c>
      <c r="SMQ390" s="308" t="s">
        <v>368</v>
      </c>
      <c r="SMR390" s="308" t="s">
        <v>368</v>
      </c>
      <c r="SMS390" s="308" t="s">
        <v>368</v>
      </c>
      <c r="SMT390" s="308" t="s">
        <v>368</v>
      </c>
      <c r="SMU390" s="308" t="s">
        <v>368</v>
      </c>
      <c r="SMV390" s="308" t="s">
        <v>368</v>
      </c>
      <c r="SMW390" s="308" t="s">
        <v>368</v>
      </c>
      <c r="SMX390" s="308" t="s">
        <v>368</v>
      </c>
      <c r="SMY390" s="308" t="s">
        <v>368</v>
      </c>
      <c r="SMZ390" s="308" t="s">
        <v>368</v>
      </c>
      <c r="SNA390" s="308" t="s">
        <v>368</v>
      </c>
      <c r="SNB390" s="308" t="s">
        <v>368</v>
      </c>
      <c r="SNC390" s="308" t="s">
        <v>368</v>
      </c>
      <c r="SND390" s="308" t="s">
        <v>368</v>
      </c>
      <c r="SNE390" s="308" t="s">
        <v>368</v>
      </c>
      <c r="SNF390" s="308" t="s">
        <v>368</v>
      </c>
      <c r="SNG390" s="308" t="s">
        <v>368</v>
      </c>
      <c r="SNH390" s="308" t="s">
        <v>368</v>
      </c>
      <c r="SNI390" s="308" t="s">
        <v>368</v>
      </c>
      <c r="SNJ390" s="308" t="s">
        <v>368</v>
      </c>
      <c r="SNK390" s="308" t="s">
        <v>368</v>
      </c>
      <c r="SNL390" s="308" t="s">
        <v>368</v>
      </c>
      <c r="SNM390" s="308" t="s">
        <v>368</v>
      </c>
      <c r="SNN390" s="308" t="s">
        <v>368</v>
      </c>
      <c r="SNO390" s="308" t="s">
        <v>368</v>
      </c>
      <c r="SNP390" s="308" t="s">
        <v>368</v>
      </c>
      <c r="SNQ390" s="308" t="s">
        <v>368</v>
      </c>
      <c r="SNR390" s="308" t="s">
        <v>368</v>
      </c>
      <c r="SNS390" s="308" t="s">
        <v>368</v>
      </c>
      <c r="SNT390" s="308" t="s">
        <v>368</v>
      </c>
      <c r="SNU390" s="308" t="s">
        <v>368</v>
      </c>
      <c r="SNV390" s="308" t="s">
        <v>368</v>
      </c>
      <c r="SNW390" s="308" t="s">
        <v>368</v>
      </c>
      <c r="SNX390" s="308" t="s">
        <v>368</v>
      </c>
      <c r="SNY390" s="308" t="s">
        <v>368</v>
      </c>
      <c r="SNZ390" s="308" t="s">
        <v>368</v>
      </c>
      <c r="SOA390" s="308" t="s">
        <v>368</v>
      </c>
      <c r="SOB390" s="308" t="s">
        <v>368</v>
      </c>
      <c r="SOC390" s="308" t="s">
        <v>368</v>
      </c>
      <c r="SOD390" s="308" t="s">
        <v>368</v>
      </c>
      <c r="SOE390" s="308" t="s">
        <v>368</v>
      </c>
      <c r="SOF390" s="308" t="s">
        <v>368</v>
      </c>
      <c r="SOG390" s="308" t="s">
        <v>368</v>
      </c>
      <c r="SOH390" s="308" t="s">
        <v>368</v>
      </c>
      <c r="SOI390" s="308" t="s">
        <v>368</v>
      </c>
      <c r="SOJ390" s="308" t="s">
        <v>368</v>
      </c>
      <c r="SOK390" s="308" t="s">
        <v>368</v>
      </c>
      <c r="SOL390" s="308" t="s">
        <v>368</v>
      </c>
      <c r="SOM390" s="308" t="s">
        <v>368</v>
      </c>
      <c r="SON390" s="308" t="s">
        <v>368</v>
      </c>
      <c r="SOO390" s="308" t="s">
        <v>368</v>
      </c>
      <c r="SOP390" s="308" t="s">
        <v>368</v>
      </c>
      <c r="SOQ390" s="308" t="s">
        <v>368</v>
      </c>
      <c r="SOR390" s="308" t="s">
        <v>368</v>
      </c>
      <c r="SOS390" s="308" t="s">
        <v>368</v>
      </c>
      <c r="SOT390" s="308" t="s">
        <v>368</v>
      </c>
      <c r="SOU390" s="308" t="s">
        <v>368</v>
      </c>
      <c r="SOV390" s="308" t="s">
        <v>368</v>
      </c>
      <c r="SOW390" s="308" t="s">
        <v>368</v>
      </c>
      <c r="SOX390" s="308" t="s">
        <v>368</v>
      </c>
      <c r="SOY390" s="308" t="s">
        <v>368</v>
      </c>
      <c r="SOZ390" s="308" t="s">
        <v>368</v>
      </c>
      <c r="SPA390" s="308" t="s">
        <v>368</v>
      </c>
      <c r="SPB390" s="308" t="s">
        <v>368</v>
      </c>
      <c r="SPC390" s="308" t="s">
        <v>368</v>
      </c>
      <c r="SPD390" s="308" t="s">
        <v>368</v>
      </c>
      <c r="SPE390" s="308" t="s">
        <v>368</v>
      </c>
      <c r="SPF390" s="308" t="s">
        <v>368</v>
      </c>
      <c r="SPG390" s="308" t="s">
        <v>368</v>
      </c>
      <c r="SPH390" s="308" t="s">
        <v>368</v>
      </c>
      <c r="SPI390" s="308" t="s">
        <v>368</v>
      </c>
      <c r="SPJ390" s="308" t="s">
        <v>368</v>
      </c>
      <c r="SPK390" s="308" t="s">
        <v>368</v>
      </c>
      <c r="SPL390" s="308" t="s">
        <v>368</v>
      </c>
      <c r="SPM390" s="308" t="s">
        <v>368</v>
      </c>
      <c r="SPN390" s="308" t="s">
        <v>368</v>
      </c>
      <c r="SPO390" s="308" t="s">
        <v>368</v>
      </c>
      <c r="SPP390" s="308" t="s">
        <v>368</v>
      </c>
      <c r="SPQ390" s="308" t="s">
        <v>368</v>
      </c>
      <c r="SPR390" s="308" t="s">
        <v>368</v>
      </c>
      <c r="SPS390" s="308" t="s">
        <v>368</v>
      </c>
      <c r="SPT390" s="308" t="s">
        <v>368</v>
      </c>
      <c r="SPU390" s="308" t="s">
        <v>368</v>
      </c>
      <c r="SPV390" s="308" t="s">
        <v>368</v>
      </c>
      <c r="SPW390" s="308" t="s">
        <v>368</v>
      </c>
      <c r="SPX390" s="308" t="s">
        <v>368</v>
      </c>
      <c r="SPY390" s="308" t="s">
        <v>368</v>
      </c>
      <c r="SPZ390" s="308" t="s">
        <v>368</v>
      </c>
      <c r="SQA390" s="308" t="s">
        <v>368</v>
      </c>
      <c r="SQB390" s="308" t="s">
        <v>368</v>
      </c>
      <c r="SQC390" s="308" t="s">
        <v>368</v>
      </c>
      <c r="SQD390" s="308" t="s">
        <v>368</v>
      </c>
      <c r="SQE390" s="308" t="s">
        <v>368</v>
      </c>
      <c r="SQF390" s="308" t="s">
        <v>368</v>
      </c>
      <c r="SQG390" s="308" t="s">
        <v>368</v>
      </c>
      <c r="SQH390" s="308" t="s">
        <v>368</v>
      </c>
      <c r="SQI390" s="308" t="s">
        <v>368</v>
      </c>
      <c r="SQJ390" s="308" t="s">
        <v>368</v>
      </c>
      <c r="SQK390" s="308" t="s">
        <v>368</v>
      </c>
      <c r="SQL390" s="308" t="s">
        <v>368</v>
      </c>
      <c r="SQM390" s="308" t="s">
        <v>368</v>
      </c>
      <c r="SQN390" s="308" t="s">
        <v>368</v>
      </c>
      <c r="SQO390" s="308" t="s">
        <v>368</v>
      </c>
      <c r="SQP390" s="308" t="s">
        <v>368</v>
      </c>
      <c r="SQQ390" s="308" t="s">
        <v>368</v>
      </c>
      <c r="SQR390" s="308" t="s">
        <v>368</v>
      </c>
      <c r="SQS390" s="308" t="s">
        <v>368</v>
      </c>
      <c r="SQT390" s="308" t="s">
        <v>368</v>
      </c>
      <c r="SQU390" s="308" t="s">
        <v>368</v>
      </c>
      <c r="SQV390" s="308" t="s">
        <v>368</v>
      </c>
      <c r="SQW390" s="308" t="s">
        <v>368</v>
      </c>
      <c r="SQX390" s="308" t="s">
        <v>368</v>
      </c>
      <c r="SQY390" s="308" t="s">
        <v>368</v>
      </c>
      <c r="SQZ390" s="308" t="s">
        <v>368</v>
      </c>
      <c r="SRA390" s="308" t="s">
        <v>368</v>
      </c>
      <c r="SRB390" s="308" t="s">
        <v>368</v>
      </c>
      <c r="SRC390" s="308" t="s">
        <v>368</v>
      </c>
      <c r="SRD390" s="308" t="s">
        <v>368</v>
      </c>
      <c r="SRE390" s="308" t="s">
        <v>368</v>
      </c>
      <c r="SRF390" s="308" t="s">
        <v>368</v>
      </c>
      <c r="SRG390" s="308" t="s">
        <v>368</v>
      </c>
      <c r="SRH390" s="308" t="s">
        <v>368</v>
      </c>
      <c r="SRI390" s="308" t="s">
        <v>368</v>
      </c>
      <c r="SRJ390" s="308" t="s">
        <v>368</v>
      </c>
      <c r="SRK390" s="308" t="s">
        <v>368</v>
      </c>
      <c r="SRL390" s="308" t="s">
        <v>368</v>
      </c>
      <c r="SRM390" s="308" t="s">
        <v>368</v>
      </c>
      <c r="SRN390" s="308" t="s">
        <v>368</v>
      </c>
      <c r="SRO390" s="308" t="s">
        <v>368</v>
      </c>
      <c r="SRP390" s="308" t="s">
        <v>368</v>
      </c>
      <c r="SRQ390" s="308" t="s">
        <v>368</v>
      </c>
      <c r="SRR390" s="308" t="s">
        <v>368</v>
      </c>
      <c r="SRS390" s="308" t="s">
        <v>368</v>
      </c>
      <c r="SRT390" s="308" t="s">
        <v>368</v>
      </c>
      <c r="SRU390" s="308" t="s">
        <v>368</v>
      </c>
      <c r="SRV390" s="308" t="s">
        <v>368</v>
      </c>
      <c r="SRW390" s="308" t="s">
        <v>368</v>
      </c>
      <c r="SRX390" s="308" t="s">
        <v>368</v>
      </c>
      <c r="SRY390" s="308" t="s">
        <v>368</v>
      </c>
      <c r="SRZ390" s="308" t="s">
        <v>368</v>
      </c>
      <c r="SSA390" s="308" t="s">
        <v>368</v>
      </c>
      <c r="SSB390" s="308" t="s">
        <v>368</v>
      </c>
      <c r="SSC390" s="308" t="s">
        <v>368</v>
      </c>
      <c r="SSD390" s="308" t="s">
        <v>368</v>
      </c>
      <c r="SSE390" s="308" t="s">
        <v>368</v>
      </c>
      <c r="SSF390" s="308" t="s">
        <v>368</v>
      </c>
      <c r="SSG390" s="308" t="s">
        <v>368</v>
      </c>
      <c r="SSH390" s="308" t="s">
        <v>368</v>
      </c>
      <c r="SSI390" s="308" t="s">
        <v>368</v>
      </c>
      <c r="SSJ390" s="308" t="s">
        <v>368</v>
      </c>
      <c r="SSK390" s="308" t="s">
        <v>368</v>
      </c>
      <c r="SSL390" s="308" t="s">
        <v>368</v>
      </c>
      <c r="SSM390" s="308" t="s">
        <v>368</v>
      </c>
      <c r="SSN390" s="308" t="s">
        <v>368</v>
      </c>
      <c r="SSO390" s="308" t="s">
        <v>368</v>
      </c>
      <c r="SSP390" s="308" t="s">
        <v>368</v>
      </c>
      <c r="SSQ390" s="308" t="s">
        <v>368</v>
      </c>
      <c r="SSR390" s="308" t="s">
        <v>368</v>
      </c>
      <c r="SSS390" s="308" t="s">
        <v>368</v>
      </c>
      <c r="SST390" s="308" t="s">
        <v>368</v>
      </c>
      <c r="SSU390" s="308" t="s">
        <v>368</v>
      </c>
      <c r="SSV390" s="308" t="s">
        <v>368</v>
      </c>
      <c r="SSW390" s="308" t="s">
        <v>368</v>
      </c>
      <c r="SSX390" s="308" t="s">
        <v>368</v>
      </c>
      <c r="SSY390" s="308" t="s">
        <v>368</v>
      </c>
      <c r="SSZ390" s="308" t="s">
        <v>368</v>
      </c>
      <c r="STA390" s="308" t="s">
        <v>368</v>
      </c>
      <c r="STB390" s="308" t="s">
        <v>368</v>
      </c>
      <c r="STC390" s="308" t="s">
        <v>368</v>
      </c>
      <c r="STD390" s="308" t="s">
        <v>368</v>
      </c>
      <c r="STE390" s="308" t="s">
        <v>368</v>
      </c>
      <c r="STF390" s="308" t="s">
        <v>368</v>
      </c>
      <c r="STG390" s="308" t="s">
        <v>368</v>
      </c>
      <c r="STH390" s="308" t="s">
        <v>368</v>
      </c>
      <c r="STI390" s="308" t="s">
        <v>368</v>
      </c>
      <c r="STJ390" s="308" t="s">
        <v>368</v>
      </c>
      <c r="STK390" s="308" t="s">
        <v>368</v>
      </c>
      <c r="STL390" s="308" t="s">
        <v>368</v>
      </c>
      <c r="STM390" s="308" t="s">
        <v>368</v>
      </c>
      <c r="STN390" s="308" t="s">
        <v>368</v>
      </c>
      <c r="STO390" s="308" t="s">
        <v>368</v>
      </c>
      <c r="STP390" s="308" t="s">
        <v>368</v>
      </c>
      <c r="STQ390" s="308" t="s">
        <v>368</v>
      </c>
      <c r="STR390" s="308" t="s">
        <v>368</v>
      </c>
      <c r="STS390" s="308" t="s">
        <v>368</v>
      </c>
      <c r="STT390" s="308" t="s">
        <v>368</v>
      </c>
      <c r="STU390" s="308" t="s">
        <v>368</v>
      </c>
      <c r="STV390" s="308" t="s">
        <v>368</v>
      </c>
      <c r="STW390" s="308" t="s">
        <v>368</v>
      </c>
      <c r="STX390" s="308" t="s">
        <v>368</v>
      </c>
      <c r="STY390" s="308" t="s">
        <v>368</v>
      </c>
      <c r="STZ390" s="308" t="s">
        <v>368</v>
      </c>
      <c r="SUA390" s="308" t="s">
        <v>368</v>
      </c>
      <c r="SUB390" s="308" t="s">
        <v>368</v>
      </c>
      <c r="SUC390" s="308" t="s">
        <v>368</v>
      </c>
      <c r="SUD390" s="308" t="s">
        <v>368</v>
      </c>
      <c r="SUE390" s="308" t="s">
        <v>368</v>
      </c>
      <c r="SUF390" s="308" t="s">
        <v>368</v>
      </c>
      <c r="SUG390" s="308" t="s">
        <v>368</v>
      </c>
      <c r="SUH390" s="308" t="s">
        <v>368</v>
      </c>
      <c r="SUI390" s="308" t="s">
        <v>368</v>
      </c>
      <c r="SUJ390" s="308" t="s">
        <v>368</v>
      </c>
      <c r="SUK390" s="308" t="s">
        <v>368</v>
      </c>
      <c r="SUL390" s="308" t="s">
        <v>368</v>
      </c>
      <c r="SUM390" s="308" t="s">
        <v>368</v>
      </c>
      <c r="SUN390" s="308" t="s">
        <v>368</v>
      </c>
      <c r="SUO390" s="308" t="s">
        <v>368</v>
      </c>
      <c r="SUP390" s="308" t="s">
        <v>368</v>
      </c>
      <c r="SUQ390" s="308" t="s">
        <v>368</v>
      </c>
      <c r="SUR390" s="308" t="s">
        <v>368</v>
      </c>
      <c r="SUS390" s="308" t="s">
        <v>368</v>
      </c>
      <c r="SUT390" s="308" t="s">
        <v>368</v>
      </c>
      <c r="SUU390" s="308" t="s">
        <v>368</v>
      </c>
      <c r="SUV390" s="308" t="s">
        <v>368</v>
      </c>
      <c r="SUW390" s="308" t="s">
        <v>368</v>
      </c>
      <c r="SUX390" s="308" t="s">
        <v>368</v>
      </c>
      <c r="SUY390" s="308" t="s">
        <v>368</v>
      </c>
      <c r="SUZ390" s="308" t="s">
        <v>368</v>
      </c>
      <c r="SVA390" s="308" t="s">
        <v>368</v>
      </c>
      <c r="SVB390" s="308" t="s">
        <v>368</v>
      </c>
      <c r="SVC390" s="308" t="s">
        <v>368</v>
      </c>
      <c r="SVD390" s="308" t="s">
        <v>368</v>
      </c>
      <c r="SVE390" s="308" t="s">
        <v>368</v>
      </c>
      <c r="SVF390" s="308" t="s">
        <v>368</v>
      </c>
      <c r="SVG390" s="308" t="s">
        <v>368</v>
      </c>
      <c r="SVH390" s="308" t="s">
        <v>368</v>
      </c>
      <c r="SVI390" s="308" t="s">
        <v>368</v>
      </c>
      <c r="SVJ390" s="308" t="s">
        <v>368</v>
      </c>
      <c r="SVK390" s="308" t="s">
        <v>368</v>
      </c>
      <c r="SVL390" s="308" t="s">
        <v>368</v>
      </c>
      <c r="SVM390" s="308" t="s">
        <v>368</v>
      </c>
      <c r="SVN390" s="308" t="s">
        <v>368</v>
      </c>
      <c r="SVO390" s="308" t="s">
        <v>368</v>
      </c>
      <c r="SVP390" s="308" t="s">
        <v>368</v>
      </c>
      <c r="SVQ390" s="308" t="s">
        <v>368</v>
      </c>
      <c r="SVR390" s="308" t="s">
        <v>368</v>
      </c>
      <c r="SVS390" s="308" t="s">
        <v>368</v>
      </c>
      <c r="SVT390" s="308" t="s">
        <v>368</v>
      </c>
      <c r="SVU390" s="308" t="s">
        <v>368</v>
      </c>
      <c r="SVV390" s="308" t="s">
        <v>368</v>
      </c>
      <c r="SVW390" s="308" t="s">
        <v>368</v>
      </c>
      <c r="SVX390" s="308" t="s">
        <v>368</v>
      </c>
      <c r="SVY390" s="308" t="s">
        <v>368</v>
      </c>
      <c r="SVZ390" s="308" t="s">
        <v>368</v>
      </c>
      <c r="SWA390" s="308" t="s">
        <v>368</v>
      </c>
      <c r="SWB390" s="308" t="s">
        <v>368</v>
      </c>
      <c r="SWC390" s="308" t="s">
        <v>368</v>
      </c>
      <c r="SWD390" s="308" t="s">
        <v>368</v>
      </c>
      <c r="SWE390" s="308" t="s">
        <v>368</v>
      </c>
      <c r="SWF390" s="308" t="s">
        <v>368</v>
      </c>
      <c r="SWG390" s="308" t="s">
        <v>368</v>
      </c>
      <c r="SWH390" s="308" t="s">
        <v>368</v>
      </c>
      <c r="SWI390" s="308" t="s">
        <v>368</v>
      </c>
      <c r="SWJ390" s="308" t="s">
        <v>368</v>
      </c>
      <c r="SWK390" s="308" t="s">
        <v>368</v>
      </c>
      <c r="SWL390" s="308" t="s">
        <v>368</v>
      </c>
      <c r="SWM390" s="308" t="s">
        <v>368</v>
      </c>
      <c r="SWN390" s="308" t="s">
        <v>368</v>
      </c>
      <c r="SWO390" s="308" t="s">
        <v>368</v>
      </c>
      <c r="SWP390" s="308" t="s">
        <v>368</v>
      </c>
      <c r="SWQ390" s="308" t="s">
        <v>368</v>
      </c>
      <c r="SWR390" s="308" t="s">
        <v>368</v>
      </c>
      <c r="SWS390" s="308" t="s">
        <v>368</v>
      </c>
      <c r="SWT390" s="308" t="s">
        <v>368</v>
      </c>
      <c r="SWU390" s="308" t="s">
        <v>368</v>
      </c>
      <c r="SWV390" s="308" t="s">
        <v>368</v>
      </c>
      <c r="SWW390" s="308" t="s">
        <v>368</v>
      </c>
      <c r="SWX390" s="308" t="s">
        <v>368</v>
      </c>
      <c r="SWY390" s="308" t="s">
        <v>368</v>
      </c>
      <c r="SWZ390" s="308" t="s">
        <v>368</v>
      </c>
      <c r="SXA390" s="308" t="s">
        <v>368</v>
      </c>
      <c r="SXB390" s="308" t="s">
        <v>368</v>
      </c>
      <c r="SXC390" s="308" t="s">
        <v>368</v>
      </c>
      <c r="SXD390" s="308" t="s">
        <v>368</v>
      </c>
      <c r="SXE390" s="308" t="s">
        <v>368</v>
      </c>
      <c r="SXF390" s="308" t="s">
        <v>368</v>
      </c>
      <c r="SXG390" s="308" t="s">
        <v>368</v>
      </c>
      <c r="SXH390" s="308" t="s">
        <v>368</v>
      </c>
      <c r="SXI390" s="308" t="s">
        <v>368</v>
      </c>
      <c r="SXJ390" s="308" t="s">
        <v>368</v>
      </c>
      <c r="SXK390" s="308" t="s">
        <v>368</v>
      </c>
      <c r="SXL390" s="308" t="s">
        <v>368</v>
      </c>
      <c r="SXM390" s="308" t="s">
        <v>368</v>
      </c>
      <c r="SXN390" s="308" t="s">
        <v>368</v>
      </c>
      <c r="SXO390" s="308" t="s">
        <v>368</v>
      </c>
      <c r="SXP390" s="308" t="s">
        <v>368</v>
      </c>
      <c r="SXQ390" s="308" t="s">
        <v>368</v>
      </c>
      <c r="SXR390" s="308" t="s">
        <v>368</v>
      </c>
      <c r="SXS390" s="308" t="s">
        <v>368</v>
      </c>
      <c r="SXT390" s="308" t="s">
        <v>368</v>
      </c>
      <c r="SXU390" s="308" t="s">
        <v>368</v>
      </c>
      <c r="SXV390" s="308" t="s">
        <v>368</v>
      </c>
      <c r="SXW390" s="308" t="s">
        <v>368</v>
      </c>
      <c r="SXX390" s="308" t="s">
        <v>368</v>
      </c>
      <c r="SXY390" s="308" t="s">
        <v>368</v>
      </c>
      <c r="SXZ390" s="308" t="s">
        <v>368</v>
      </c>
      <c r="SYA390" s="308" t="s">
        <v>368</v>
      </c>
      <c r="SYB390" s="308" t="s">
        <v>368</v>
      </c>
      <c r="SYC390" s="308" t="s">
        <v>368</v>
      </c>
      <c r="SYD390" s="308" t="s">
        <v>368</v>
      </c>
      <c r="SYE390" s="308" t="s">
        <v>368</v>
      </c>
      <c r="SYF390" s="308" t="s">
        <v>368</v>
      </c>
      <c r="SYG390" s="308" t="s">
        <v>368</v>
      </c>
      <c r="SYH390" s="308" t="s">
        <v>368</v>
      </c>
      <c r="SYI390" s="308" t="s">
        <v>368</v>
      </c>
      <c r="SYJ390" s="308" t="s">
        <v>368</v>
      </c>
      <c r="SYK390" s="308" t="s">
        <v>368</v>
      </c>
      <c r="SYL390" s="308" t="s">
        <v>368</v>
      </c>
      <c r="SYM390" s="308" t="s">
        <v>368</v>
      </c>
      <c r="SYN390" s="308" t="s">
        <v>368</v>
      </c>
      <c r="SYO390" s="308" t="s">
        <v>368</v>
      </c>
      <c r="SYP390" s="308" t="s">
        <v>368</v>
      </c>
      <c r="SYQ390" s="308" t="s">
        <v>368</v>
      </c>
      <c r="SYR390" s="308" t="s">
        <v>368</v>
      </c>
      <c r="SYS390" s="308" t="s">
        <v>368</v>
      </c>
      <c r="SYT390" s="308" t="s">
        <v>368</v>
      </c>
      <c r="SYU390" s="308" t="s">
        <v>368</v>
      </c>
      <c r="SYV390" s="308" t="s">
        <v>368</v>
      </c>
      <c r="SYW390" s="308" t="s">
        <v>368</v>
      </c>
      <c r="SYX390" s="308" t="s">
        <v>368</v>
      </c>
      <c r="SYY390" s="308" t="s">
        <v>368</v>
      </c>
      <c r="SYZ390" s="308" t="s">
        <v>368</v>
      </c>
      <c r="SZA390" s="308" t="s">
        <v>368</v>
      </c>
      <c r="SZB390" s="308" t="s">
        <v>368</v>
      </c>
      <c r="SZC390" s="308" t="s">
        <v>368</v>
      </c>
      <c r="SZD390" s="308" t="s">
        <v>368</v>
      </c>
      <c r="SZE390" s="308" t="s">
        <v>368</v>
      </c>
      <c r="SZF390" s="308" t="s">
        <v>368</v>
      </c>
      <c r="SZG390" s="308" t="s">
        <v>368</v>
      </c>
      <c r="SZH390" s="308" t="s">
        <v>368</v>
      </c>
      <c r="SZI390" s="308" t="s">
        <v>368</v>
      </c>
      <c r="SZJ390" s="308" t="s">
        <v>368</v>
      </c>
      <c r="SZK390" s="308" t="s">
        <v>368</v>
      </c>
      <c r="SZL390" s="308" t="s">
        <v>368</v>
      </c>
      <c r="SZM390" s="308" t="s">
        <v>368</v>
      </c>
      <c r="SZN390" s="308" t="s">
        <v>368</v>
      </c>
      <c r="SZO390" s="308" t="s">
        <v>368</v>
      </c>
      <c r="SZP390" s="308" t="s">
        <v>368</v>
      </c>
      <c r="SZQ390" s="308" t="s">
        <v>368</v>
      </c>
      <c r="SZR390" s="308" t="s">
        <v>368</v>
      </c>
      <c r="SZS390" s="308" t="s">
        <v>368</v>
      </c>
      <c r="SZT390" s="308" t="s">
        <v>368</v>
      </c>
      <c r="SZU390" s="308" t="s">
        <v>368</v>
      </c>
      <c r="SZV390" s="308" t="s">
        <v>368</v>
      </c>
      <c r="SZW390" s="308" t="s">
        <v>368</v>
      </c>
      <c r="SZX390" s="308" t="s">
        <v>368</v>
      </c>
      <c r="SZY390" s="308" t="s">
        <v>368</v>
      </c>
      <c r="SZZ390" s="308" t="s">
        <v>368</v>
      </c>
      <c r="TAA390" s="308" t="s">
        <v>368</v>
      </c>
      <c r="TAB390" s="308" t="s">
        <v>368</v>
      </c>
      <c r="TAC390" s="308" t="s">
        <v>368</v>
      </c>
      <c r="TAD390" s="308" t="s">
        <v>368</v>
      </c>
      <c r="TAE390" s="308" t="s">
        <v>368</v>
      </c>
      <c r="TAF390" s="308" t="s">
        <v>368</v>
      </c>
      <c r="TAG390" s="308" t="s">
        <v>368</v>
      </c>
      <c r="TAH390" s="308" t="s">
        <v>368</v>
      </c>
      <c r="TAI390" s="308" t="s">
        <v>368</v>
      </c>
      <c r="TAJ390" s="308" t="s">
        <v>368</v>
      </c>
      <c r="TAK390" s="308" t="s">
        <v>368</v>
      </c>
      <c r="TAL390" s="308" t="s">
        <v>368</v>
      </c>
      <c r="TAM390" s="308" t="s">
        <v>368</v>
      </c>
      <c r="TAN390" s="308" t="s">
        <v>368</v>
      </c>
      <c r="TAO390" s="308" t="s">
        <v>368</v>
      </c>
      <c r="TAP390" s="308" t="s">
        <v>368</v>
      </c>
      <c r="TAQ390" s="308" t="s">
        <v>368</v>
      </c>
      <c r="TAR390" s="308" t="s">
        <v>368</v>
      </c>
      <c r="TAS390" s="308" t="s">
        <v>368</v>
      </c>
      <c r="TAT390" s="308" t="s">
        <v>368</v>
      </c>
      <c r="TAU390" s="308" t="s">
        <v>368</v>
      </c>
      <c r="TAV390" s="308" t="s">
        <v>368</v>
      </c>
      <c r="TAW390" s="308" t="s">
        <v>368</v>
      </c>
      <c r="TAX390" s="308" t="s">
        <v>368</v>
      </c>
      <c r="TAY390" s="308" t="s">
        <v>368</v>
      </c>
      <c r="TAZ390" s="308" t="s">
        <v>368</v>
      </c>
      <c r="TBA390" s="308" t="s">
        <v>368</v>
      </c>
      <c r="TBB390" s="308" t="s">
        <v>368</v>
      </c>
      <c r="TBC390" s="308" t="s">
        <v>368</v>
      </c>
      <c r="TBD390" s="308" t="s">
        <v>368</v>
      </c>
      <c r="TBE390" s="308" t="s">
        <v>368</v>
      </c>
      <c r="TBF390" s="308" t="s">
        <v>368</v>
      </c>
      <c r="TBG390" s="308" t="s">
        <v>368</v>
      </c>
      <c r="TBH390" s="308" t="s">
        <v>368</v>
      </c>
      <c r="TBI390" s="308" t="s">
        <v>368</v>
      </c>
      <c r="TBJ390" s="308" t="s">
        <v>368</v>
      </c>
      <c r="TBK390" s="308" t="s">
        <v>368</v>
      </c>
      <c r="TBL390" s="308" t="s">
        <v>368</v>
      </c>
      <c r="TBM390" s="308" t="s">
        <v>368</v>
      </c>
      <c r="TBN390" s="308" t="s">
        <v>368</v>
      </c>
      <c r="TBO390" s="308" t="s">
        <v>368</v>
      </c>
      <c r="TBP390" s="308" t="s">
        <v>368</v>
      </c>
      <c r="TBQ390" s="308" t="s">
        <v>368</v>
      </c>
      <c r="TBR390" s="308" t="s">
        <v>368</v>
      </c>
      <c r="TBS390" s="308" t="s">
        <v>368</v>
      </c>
      <c r="TBT390" s="308" t="s">
        <v>368</v>
      </c>
      <c r="TBU390" s="308" t="s">
        <v>368</v>
      </c>
      <c r="TBV390" s="308" t="s">
        <v>368</v>
      </c>
      <c r="TBW390" s="308" t="s">
        <v>368</v>
      </c>
      <c r="TBX390" s="308" t="s">
        <v>368</v>
      </c>
      <c r="TBY390" s="308" t="s">
        <v>368</v>
      </c>
      <c r="TBZ390" s="308" t="s">
        <v>368</v>
      </c>
      <c r="TCA390" s="308" t="s">
        <v>368</v>
      </c>
      <c r="TCB390" s="308" t="s">
        <v>368</v>
      </c>
      <c r="TCC390" s="308" t="s">
        <v>368</v>
      </c>
      <c r="TCD390" s="308" t="s">
        <v>368</v>
      </c>
      <c r="TCE390" s="308" t="s">
        <v>368</v>
      </c>
      <c r="TCF390" s="308" t="s">
        <v>368</v>
      </c>
      <c r="TCG390" s="308" t="s">
        <v>368</v>
      </c>
      <c r="TCH390" s="308" t="s">
        <v>368</v>
      </c>
      <c r="TCI390" s="308" t="s">
        <v>368</v>
      </c>
      <c r="TCJ390" s="308" t="s">
        <v>368</v>
      </c>
      <c r="TCK390" s="308" t="s">
        <v>368</v>
      </c>
      <c r="TCL390" s="308" t="s">
        <v>368</v>
      </c>
      <c r="TCM390" s="308" t="s">
        <v>368</v>
      </c>
      <c r="TCN390" s="308" t="s">
        <v>368</v>
      </c>
      <c r="TCO390" s="308" t="s">
        <v>368</v>
      </c>
      <c r="TCP390" s="308" t="s">
        <v>368</v>
      </c>
      <c r="TCQ390" s="308" t="s">
        <v>368</v>
      </c>
      <c r="TCR390" s="308" t="s">
        <v>368</v>
      </c>
      <c r="TCS390" s="308" t="s">
        <v>368</v>
      </c>
      <c r="TCT390" s="308" t="s">
        <v>368</v>
      </c>
      <c r="TCU390" s="308" t="s">
        <v>368</v>
      </c>
      <c r="TCV390" s="308" t="s">
        <v>368</v>
      </c>
      <c r="TCW390" s="308" t="s">
        <v>368</v>
      </c>
      <c r="TCX390" s="308" t="s">
        <v>368</v>
      </c>
      <c r="TCY390" s="308" t="s">
        <v>368</v>
      </c>
      <c r="TCZ390" s="308" t="s">
        <v>368</v>
      </c>
      <c r="TDA390" s="308" t="s">
        <v>368</v>
      </c>
      <c r="TDB390" s="308" t="s">
        <v>368</v>
      </c>
      <c r="TDC390" s="308" t="s">
        <v>368</v>
      </c>
      <c r="TDD390" s="308" t="s">
        <v>368</v>
      </c>
      <c r="TDE390" s="308" t="s">
        <v>368</v>
      </c>
      <c r="TDF390" s="308" t="s">
        <v>368</v>
      </c>
      <c r="TDG390" s="308" t="s">
        <v>368</v>
      </c>
      <c r="TDH390" s="308" t="s">
        <v>368</v>
      </c>
      <c r="TDI390" s="308" t="s">
        <v>368</v>
      </c>
      <c r="TDJ390" s="308" t="s">
        <v>368</v>
      </c>
      <c r="TDK390" s="308" t="s">
        <v>368</v>
      </c>
      <c r="TDL390" s="308" t="s">
        <v>368</v>
      </c>
      <c r="TDM390" s="308" t="s">
        <v>368</v>
      </c>
      <c r="TDN390" s="308" t="s">
        <v>368</v>
      </c>
      <c r="TDO390" s="308" t="s">
        <v>368</v>
      </c>
      <c r="TDP390" s="308" t="s">
        <v>368</v>
      </c>
      <c r="TDQ390" s="308" t="s">
        <v>368</v>
      </c>
      <c r="TDR390" s="308" t="s">
        <v>368</v>
      </c>
      <c r="TDS390" s="308" t="s">
        <v>368</v>
      </c>
      <c r="TDT390" s="308" t="s">
        <v>368</v>
      </c>
      <c r="TDU390" s="308" t="s">
        <v>368</v>
      </c>
      <c r="TDV390" s="308" t="s">
        <v>368</v>
      </c>
      <c r="TDW390" s="308" t="s">
        <v>368</v>
      </c>
      <c r="TDX390" s="308" t="s">
        <v>368</v>
      </c>
      <c r="TDY390" s="308" t="s">
        <v>368</v>
      </c>
      <c r="TDZ390" s="308" t="s">
        <v>368</v>
      </c>
      <c r="TEA390" s="308" t="s">
        <v>368</v>
      </c>
      <c r="TEB390" s="308" t="s">
        <v>368</v>
      </c>
      <c r="TEC390" s="308" t="s">
        <v>368</v>
      </c>
      <c r="TED390" s="308" t="s">
        <v>368</v>
      </c>
      <c r="TEE390" s="308" t="s">
        <v>368</v>
      </c>
      <c r="TEF390" s="308" t="s">
        <v>368</v>
      </c>
      <c r="TEG390" s="308" t="s">
        <v>368</v>
      </c>
      <c r="TEH390" s="308" t="s">
        <v>368</v>
      </c>
      <c r="TEI390" s="308" t="s">
        <v>368</v>
      </c>
      <c r="TEJ390" s="308" t="s">
        <v>368</v>
      </c>
      <c r="TEK390" s="308" t="s">
        <v>368</v>
      </c>
      <c r="TEL390" s="308" t="s">
        <v>368</v>
      </c>
      <c r="TEM390" s="308" t="s">
        <v>368</v>
      </c>
      <c r="TEN390" s="308" t="s">
        <v>368</v>
      </c>
      <c r="TEO390" s="308" t="s">
        <v>368</v>
      </c>
      <c r="TEP390" s="308" t="s">
        <v>368</v>
      </c>
      <c r="TEQ390" s="308" t="s">
        <v>368</v>
      </c>
      <c r="TER390" s="308" t="s">
        <v>368</v>
      </c>
      <c r="TES390" s="308" t="s">
        <v>368</v>
      </c>
      <c r="TET390" s="308" t="s">
        <v>368</v>
      </c>
      <c r="TEU390" s="308" t="s">
        <v>368</v>
      </c>
      <c r="TEV390" s="308" t="s">
        <v>368</v>
      </c>
      <c r="TEW390" s="308" t="s">
        <v>368</v>
      </c>
      <c r="TEX390" s="308" t="s">
        <v>368</v>
      </c>
      <c r="TEY390" s="308" t="s">
        <v>368</v>
      </c>
      <c r="TEZ390" s="308" t="s">
        <v>368</v>
      </c>
      <c r="TFA390" s="308" t="s">
        <v>368</v>
      </c>
      <c r="TFB390" s="308" t="s">
        <v>368</v>
      </c>
      <c r="TFC390" s="308" t="s">
        <v>368</v>
      </c>
      <c r="TFD390" s="308" t="s">
        <v>368</v>
      </c>
      <c r="TFE390" s="308" t="s">
        <v>368</v>
      </c>
      <c r="TFF390" s="308" t="s">
        <v>368</v>
      </c>
      <c r="TFG390" s="308" t="s">
        <v>368</v>
      </c>
      <c r="TFH390" s="308" t="s">
        <v>368</v>
      </c>
      <c r="TFI390" s="308" t="s">
        <v>368</v>
      </c>
      <c r="TFJ390" s="308" t="s">
        <v>368</v>
      </c>
      <c r="TFK390" s="308" t="s">
        <v>368</v>
      </c>
      <c r="TFL390" s="308" t="s">
        <v>368</v>
      </c>
      <c r="TFM390" s="308" t="s">
        <v>368</v>
      </c>
      <c r="TFN390" s="308" t="s">
        <v>368</v>
      </c>
      <c r="TFO390" s="308" t="s">
        <v>368</v>
      </c>
      <c r="TFP390" s="308" t="s">
        <v>368</v>
      </c>
      <c r="TFQ390" s="308" t="s">
        <v>368</v>
      </c>
      <c r="TFR390" s="308" t="s">
        <v>368</v>
      </c>
      <c r="TFS390" s="308" t="s">
        <v>368</v>
      </c>
      <c r="TFT390" s="308" t="s">
        <v>368</v>
      </c>
      <c r="TFU390" s="308" t="s">
        <v>368</v>
      </c>
      <c r="TFV390" s="308" t="s">
        <v>368</v>
      </c>
      <c r="TFW390" s="308" t="s">
        <v>368</v>
      </c>
      <c r="TFX390" s="308" t="s">
        <v>368</v>
      </c>
      <c r="TFY390" s="308" t="s">
        <v>368</v>
      </c>
      <c r="TFZ390" s="308" t="s">
        <v>368</v>
      </c>
      <c r="TGA390" s="308" t="s">
        <v>368</v>
      </c>
      <c r="TGB390" s="308" t="s">
        <v>368</v>
      </c>
      <c r="TGC390" s="308" t="s">
        <v>368</v>
      </c>
      <c r="TGD390" s="308" t="s">
        <v>368</v>
      </c>
      <c r="TGE390" s="308" t="s">
        <v>368</v>
      </c>
      <c r="TGF390" s="308" t="s">
        <v>368</v>
      </c>
      <c r="TGG390" s="308" t="s">
        <v>368</v>
      </c>
      <c r="TGH390" s="308" t="s">
        <v>368</v>
      </c>
      <c r="TGI390" s="308" t="s">
        <v>368</v>
      </c>
      <c r="TGJ390" s="308" t="s">
        <v>368</v>
      </c>
      <c r="TGK390" s="308" t="s">
        <v>368</v>
      </c>
      <c r="TGL390" s="308" t="s">
        <v>368</v>
      </c>
      <c r="TGM390" s="308" t="s">
        <v>368</v>
      </c>
      <c r="TGN390" s="308" t="s">
        <v>368</v>
      </c>
      <c r="TGO390" s="308" t="s">
        <v>368</v>
      </c>
      <c r="TGP390" s="308" t="s">
        <v>368</v>
      </c>
      <c r="TGQ390" s="308" t="s">
        <v>368</v>
      </c>
      <c r="TGR390" s="308" t="s">
        <v>368</v>
      </c>
      <c r="TGS390" s="308" t="s">
        <v>368</v>
      </c>
      <c r="TGT390" s="308" t="s">
        <v>368</v>
      </c>
      <c r="TGU390" s="308" t="s">
        <v>368</v>
      </c>
      <c r="TGV390" s="308" t="s">
        <v>368</v>
      </c>
      <c r="TGW390" s="308" t="s">
        <v>368</v>
      </c>
      <c r="TGX390" s="308" t="s">
        <v>368</v>
      </c>
      <c r="TGY390" s="308" t="s">
        <v>368</v>
      </c>
      <c r="TGZ390" s="308" t="s">
        <v>368</v>
      </c>
      <c r="THA390" s="308" t="s">
        <v>368</v>
      </c>
      <c r="THB390" s="308" t="s">
        <v>368</v>
      </c>
      <c r="THC390" s="308" t="s">
        <v>368</v>
      </c>
      <c r="THD390" s="308" t="s">
        <v>368</v>
      </c>
      <c r="THE390" s="308" t="s">
        <v>368</v>
      </c>
      <c r="THF390" s="308" t="s">
        <v>368</v>
      </c>
      <c r="THG390" s="308" t="s">
        <v>368</v>
      </c>
      <c r="THH390" s="308" t="s">
        <v>368</v>
      </c>
      <c r="THI390" s="308" t="s">
        <v>368</v>
      </c>
      <c r="THJ390" s="308" t="s">
        <v>368</v>
      </c>
      <c r="THK390" s="308" t="s">
        <v>368</v>
      </c>
      <c r="THL390" s="308" t="s">
        <v>368</v>
      </c>
      <c r="THM390" s="308" t="s">
        <v>368</v>
      </c>
      <c r="THN390" s="308" t="s">
        <v>368</v>
      </c>
      <c r="THO390" s="308" t="s">
        <v>368</v>
      </c>
      <c r="THP390" s="308" t="s">
        <v>368</v>
      </c>
      <c r="THQ390" s="308" t="s">
        <v>368</v>
      </c>
      <c r="THR390" s="308" t="s">
        <v>368</v>
      </c>
      <c r="THS390" s="308" t="s">
        <v>368</v>
      </c>
      <c r="THT390" s="308" t="s">
        <v>368</v>
      </c>
      <c r="THU390" s="308" t="s">
        <v>368</v>
      </c>
      <c r="THV390" s="308" t="s">
        <v>368</v>
      </c>
      <c r="THW390" s="308" t="s">
        <v>368</v>
      </c>
      <c r="THX390" s="308" t="s">
        <v>368</v>
      </c>
      <c r="THY390" s="308" t="s">
        <v>368</v>
      </c>
      <c r="THZ390" s="308" t="s">
        <v>368</v>
      </c>
      <c r="TIA390" s="308" t="s">
        <v>368</v>
      </c>
      <c r="TIB390" s="308" t="s">
        <v>368</v>
      </c>
      <c r="TIC390" s="308" t="s">
        <v>368</v>
      </c>
      <c r="TID390" s="308" t="s">
        <v>368</v>
      </c>
      <c r="TIE390" s="308" t="s">
        <v>368</v>
      </c>
      <c r="TIF390" s="308" t="s">
        <v>368</v>
      </c>
      <c r="TIG390" s="308" t="s">
        <v>368</v>
      </c>
      <c r="TIH390" s="308" t="s">
        <v>368</v>
      </c>
      <c r="TII390" s="308" t="s">
        <v>368</v>
      </c>
      <c r="TIJ390" s="308" t="s">
        <v>368</v>
      </c>
      <c r="TIK390" s="308" t="s">
        <v>368</v>
      </c>
      <c r="TIL390" s="308" t="s">
        <v>368</v>
      </c>
      <c r="TIM390" s="308" t="s">
        <v>368</v>
      </c>
      <c r="TIN390" s="308" t="s">
        <v>368</v>
      </c>
      <c r="TIO390" s="308" t="s">
        <v>368</v>
      </c>
      <c r="TIP390" s="308" t="s">
        <v>368</v>
      </c>
      <c r="TIQ390" s="308" t="s">
        <v>368</v>
      </c>
      <c r="TIR390" s="308" t="s">
        <v>368</v>
      </c>
      <c r="TIS390" s="308" t="s">
        <v>368</v>
      </c>
      <c r="TIT390" s="308" t="s">
        <v>368</v>
      </c>
      <c r="TIU390" s="308" t="s">
        <v>368</v>
      </c>
      <c r="TIV390" s="308" t="s">
        <v>368</v>
      </c>
      <c r="TIW390" s="308" t="s">
        <v>368</v>
      </c>
      <c r="TIX390" s="308" t="s">
        <v>368</v>
      </c>
      <c r="TIY390" s="308" t="s">
        <v>368</v>
      </c>
      <c r="TIZ390" s="308" t="s">
        <v>368</v>
      </c>
      <c r="TJA390" s="308" t="s">
        <v>368</v>
      </c>
      <c r="TJB390" s="308" t="s">
        <v>368</v>
      </c>
      <c r="TJC390" s="308" t="s">
        <v>368</v>
      </c>
      <c r="TJD390" s="308" t="s">
        <v>368</v>
      </c>
      <c r="TJE390" s="308" t="s">
        <v>368</v>
      </c>
      <c r="TJF390" s="308" t="s">
        <v>368</v>
      </c>
      <c r="TJG390" s="308" t="s">
        <v>368</v>
      </c>
      <c r="TJH390" s="308" t="s">
        <v>368</v>
      </c>
      <c r="TJI390" s="308" t="s">
        <v>368</v>
      </c>
      <c r="TJJ390" s="308" t="s">
        <v>368</v>
      </c>
      <c r="TJK390" s="308" t="s">
        <v>368</v>
      </c>
      <c r="TJL390" s="308" t="s">
        <v>368</v>
      </c>
      <c r="TJM390" s="308" t="s">
        <v>368</v>
      </c>
      <c r="TJN390" s="308" t="s">
        <v>368</v>
      </c>
      <c r="TJO390" s="308" t="s">
        <v>368</v>
      </c>
      <c r="TJP390" s="308" t="s">
        <v>368</v>
      </c>
      <c r="TJQ390" s="308" t="s">
        <v>368</v>
      </c>
      <c r="TJR390" s="308" t="s">
        <v>368</v>
      </c>
      <c r="TJS390" s="308" t="s">
        <v>368</v>
      </c>
      <c r="TJT390" s="308" t="s">
        <v>368</v>
      </c>
      <c r="TJU390" s="308" t="s">
        <v>368</v>
      </c>
      <c r="TJV390" s="308" t="s">
        <v>368</v>
      </c>
      <c r="TJW390" s="308" t="s">
        <v>368</v>
      </c>
      <c r="TJX390" s="308" t="s">
        <v>368</v>
      </c>
      <c r="TJY390" s="308" t="s">
        <v>368</v>
      </c>
      <c r="TJZ390" s="308" t="s">
        <v>368</v>
      </c>
      <c r="TKA390" s="308" t="s">
        <v>368</v>
      </c>
      <c r="TKB390" s="308" t="s">
        <v>368</v>
      </c>
      <c r="TKC390" s="308" t="s">
        <v>368</v>
      </c>
      <c r="TKD390" s="308" t="s">
        <v>368</v>
      </c>
      <c r="TKE390" s="308" t="s">
        <v>368</v>
      </c>
      <c r="TKF390" s="308" t="s">
        <v>368</v>
      </c>
      <c r="TKG390" s="308" t="s">
        <v>368</v>
      </c>
      <c r="TKH390" s="308" t="s">
        <v>368</v>
      </c>
      <c r="TKI390" s="308" t="s">
        <v>368</v>
      </c>
      <c r="TKJ390" s="308" t="s">
        <v>368</v>
      </c>
      <c r="TKK390" s="308" t="s">
        <v>368</v>
      </c>
      <c r="TKL390" s="308" t="s">
        <v>368</v>
      </c>
      <c r="TKM390" s="308" t="s">
        <v>368</v>
      </c>
      <c r="TKN390" s="308" t="s">
        <v>368</v>
      </c>
      <c r="TKO390" s="308" t="s">
        <v>368</v>
      </c>
      <c r="TKP390" s="308" t="s">
        <v>368</v>
      </c>
      <c r="TKQ390" s="308" t="s">
        <v>368</v>
      </c>
      <c r="TKR390" s="308" t="s">
        <v>368</v>
      </c>
      <c r="TKS390" s="308" t="s">
        <v>368</v>
      </c>
      <c r="TKT390" s="308" t="s">
        <v>368</v>
      </c>
      <c r="TKU390" s="308" t="s">
        <v>368</v>
      </c>
      <c r="TKV390" s="308" t="s">
        <v>368</v>
      </c>
      <c r="TKW390" s="308" t="s">
        <v>368</v>
      </c>
      <c r="TKX390" s="308" t="s">
        <v>368</v>
      </c>
      <c r="TKY390" s="308" t="s">
        <v>368</v>
      </c>
      <c r="TKZ390" s="308" t="s">
        <v>368</v>
      </c>
      <c r="TLA390" s="308" t="s">
        <v>368</v>
      </c>
      <c r="TLB390" s="308" t="s">
        <v>368</v>
      </c>
      <c r="TLC390" s="308" t="s">
        <v>368</v>
      </c>
      <c r="TLD390" s="308" t="s">
        <v>368</v>
      </c>
      <c r="TLE390" s="308" t="s">
        <v>368</v>
      </c>
      <c r="TLF390" s="308" t="s">
        <v>368</v>
      </c>
      <c r="TLG390" s="308" t="s">
        <v>368</v>
      </c>
      <c r="TLH390" s="308" t="s">
        <v>368</v>
      </c>
      <c r="TLI390" s="308" t="s">
        <v>368</v>
      </c>
      <c r="TLJ390" s="308" t="s">
        <v>368</v>
      </c>
      <c r="TLK390" s="308" t="s">
        <v>368</v>
      </c>
      <c r="TLL390" s="308" t="s">
        <v>368</v>
      </c>
      <c r="TLM390" s="308" t="s">
        <v>368</v>
      </c>
      <c r="TLN390" s="308" t="s">
        <v>368</v>
      </c>
      <c r="TLO390" s="308" t="s">
        <v>368</v>
      </c>
      <c r="TLP390" s="308" t="s">
        <v>368</v>
      </c>
      <c r="TLQ390" s="308" t="s">
        <v>368</v>
      </c>
      <c r="TLR390" s="308" t="s">
        <v>368</v>
      </c>
      <c r="TLS390" s="308" t="s">
        <v>368</v>
      </c>
      <c r="TLT390" s="308" t="s">
        <v>368</v>
      </c>
      <c r="TLU390" s="308" t="s">
        <v>368</v>
      </c>
      <c r="TLV390" s="308" t="s">
        <v>368</v>
      </c>
      <c r="TLW390" s="308" t="s">
        <v>368</v>
      </c>
      <c r="TLX390" s="308" t="s">
        <v>368</v>
      </c>
      <c r="TLY390" s="308" t="s">
        <v>368</v>
      </c>
      <c r="TLZ390" s="308" t="s">
        <v>368</v>
      </c>
      <c r="TMA390" s="308" t="s">
        <v>368</v>
      </c>
      <c r="TMB390" s="308" t="s">
        <v>368</v>
      </c>
      <c r="TMC390" s="308" t="s">
        <v>368</v>
      </c>
      <c r="TMD390" s="308" t="s">
        <v>368</v>
      </c>
      <c r="TME390" s="308" t="s">
        <v>368</v>
      </c>
      <c r="TMF390" s="308" t="s">
        <v>368</v>
      </c>
      <c r="TMG390" s="308" t="s">
        <v>368</v>
      </c>
      <c r="TMH390" s="308" t="s">
        <v>368</v>
      </c>
      <c r="TMI390" s="308" t="s">
        <v>368</v>
      </c>
      <c r="TMJ390" s="308" t="s">
        <v>368</v>
      </c>
      <c r="TMK390" s="308" t="s">
        <v>368</v>
      </c>
      <c r="TML390" s="308" t="s">
        <v>368</v>
      </c>
      <c r="TMM390" s="308" t="s">
        <v>368</v>
      </c>
      <c r="TMN390" s="308" t="s">
        <v>368</v>
      </c>
      <c r="TMO390" s="308" t="s">
        <v>368</v>
      </c>
      <c r="TMP390" s="308" t="s">
        <v>368</v>
      </c>
      <c r="TMQ390" s="308" t="s">
        <v>368</v>
      </c>
      <c r="TMR390" s="308" t="s">
        <v>368</v>
      </c>
      <c r="TMS390" s="308" t="s">
        <v>368</v>
      </c>
      <c r="TMT390" s="308" t="s">
        <v>368</v>
      </c>
      <c r="TMU390" s="308" t="s">
        <v>368</v>
      </c>
      <c r="TMV390" s="308" t="s">
        <v>368</v>
      </c>
      <c r="TMW390" s="308" t="s">
        <v>368</v>
      </c>
      <c r="TMX390" s="308" t="s">
        <v>368</v>
      </c>
      <c r="TMY390" s="308" t="s">
        <v>368</v>
      </c>
      <c r="TMZ390" s="308" t="s">
        <v>368</v>
      </c>
      <c r="TNA390" s="308" t="s">
        <v>368</v>
      </c>
      <c r="TNB390" s="308" t="s">
        <v>368</v>
      </c>
      <c r="TNC390" s="308" t="s">
        <v>368</v>
      </c>
      <c r="TND390" s="308" t="s">
        <v>368</v>
      </c>
      <c r="TNE390" s="308" t="s">
        <v>368</v>
      </c>
      <c r="TNF390" s="308" t="s">
        <v>368</v>
      </c>
      <c r="TNG390" s="308" t="s">
        <v>368</v>
      </c>
      <c r="TNH390" s="308" t="s">
        <v>368</v>
      </c>
      <c r="TNI390" s="308" t="s">
        <v>368</v>
      </c>
      <c r="TNJ390" s="308" t="s">
        <v>368</v>
      </c>
      <c r="TNK390" s="308" t="s">
        <v>368</v>
      </c>
      <c r="TNL390" s="308" t="s">
        <v>368</v>
      </c>
      <c r="TNM390" s="308" t="s">
        <v>368</v>
      </c>
      <c r="TNN390" s="308" t="s">
        <v>368</v>
      </c>
      <c r="TNO390" s="308" t="s">
        <v>368</v>
      </c>
      <c r="TNP390" s="308" t="s">
        <v>368</v>
      </c>
      <c r="TNQ390" s="308" t="s">
        <v>368</v>
      </c>
      <c r="TNR390" s="308" t="s">
        <v>368</v>
      </c>
      <c r="TNS390" s="308" t="s">
        <v>368</v>
      </c>
      <c r="TNT390" s="308" t="s">
        <v>368</v>
      </c>
      <c r="TNU390" s="308" t="s">
        <v>368</v>
      </c>
      <c r="TNV390" s="308" t="s">
        <v>368</v>
      </c>
      <c r="TNW390" s="308" t="s">
        <v>368</v>
      </c>
      <c r="TNX390" s="308" t="s">
        <v>368</v>
      </c>
      <c r="TNY390" s="308" t="s">
        <v>368</v>
      </c>
      <c r="TNZ390" s="308" t="s">
        <v>368</v>
      </c>
      <c r="TOA390" s="308" t="s">
        <v>368</v>
      </c>
      <c r="TOB390" s="308" t="s">
        <v>368</v>
      </c>
      <c r="TOC390" s="308" t="s">
        <v>368</v>
      </c>
      <c r="TOD390" s="308" t="s">
        <v>368</v>
      </c>
      <c r="TOE390" s="308" t="s">
        <v>368</v>
      </c>
      <c r="TOF390" s="308" t="s">
        <v>368</v>
      </c>
      <c r="TOG390" s="308" t="s">
        <v>368</v>
      </c>
      <c r="TOH390" s="308" t="s">
        <v>368</v>
      </c>
      <c r="TOI390" s="308" t="s">
        <v>368</v>
      </c>
      <c r="TOJ390" s="308" t="s">
        <v>368</v>
      </c>
      <c r="TOK390" s="308" t="s">
        <v>368</v>
      </c>
      <c r="TOL390" s="308" t="s">
        <v>368</v>
      </c>
      <c r="TOM390" s="308" t="s">
        <v>368</v>
      </c>
      <c r="TON390" s="308" t="s">
        <v>368</v>
      </c>
      <c r="TOO390" s="308" t="s">
        <v>368</v>
      </c>
      <c r="TOP390" s="308" t="s">
        <v>368</v>
      </c>
      <c r="TOQ390" s="308" t="s">
        <v>368</v>
      </c>
      <c r="TOR390" s="308" t="s">
        <v>368</v>
      </c>
      <c r="TOS390" s="308" t="s">
        <v>368</v>
      </c>
      <c r="TOT390" s="308" t="s">
        <v>368</v>
      </c>
      <c r="TOU390" s="308" t="s">
        <v>368</v>
      </c>
      <c r="TOV390" s="308" t="s">
        <v>368</v>
      </c>
      <c r="TOW390" s="308" t="s">
        <v>368</v>
      </c>
      <c r="TOX390" s="308" t="s">
        <v>368</v>
      </c>
      <c r="TOY390" s="308" t="s">
        <v>368</v>
      </c>
      <c r="TOZ390" s="308" t="s">
        <v>368</v>
      </c>
      <c r="TPA390" s="308" t="s">
        <v>368</v>
      </c>
      <c r="TPB390" s="308" t="s">
        <v>368</v>
      </c>
      <c r="TPC390" s="308" t="s">
        <v>368</v>
      </c>
      <c r="TPD390" s="308" t="s">
        <v>368</v>
      </c>
      <c r="TPE390" s="308" t="s">
        <v>368</v>
      </c>
      <c r="TPF390" s="308" t="s">
        <v>368</v>
      </c>
      <c r="TPG390" s="308" t="s">
        <v>368</v>
      </c>
      <c r="TPH390" s="308" t="s">
        <v>368</v>
      </c>
      <c r="TPI390" s="308" t="s">
        <v>368</v>
      </c>
      <c r="TPJ390" s="308" t="s">
        <v>368</v>
      </c>
      <c r="TPK390" s="308" t="s">
        <v>368</v>
      </c>
      <c r="TPL390" s="308" t="s">
        <v>368</v>
      </c>
      <c r="TPM390" s="308" t="s">
        <v>368</v>
      </c>
      <c r="TPN390" s="308" t="s">
        <v>368</v>
      </c>
      <c r="TPO390" s="308" t="s">
        <v>368</v>
      </c>
      <c r="TPP390" s="308" t="s">
        <v>368</v>
      </c>
      <c r="TPQ390" s="308" t="s">
        <v>368</v>
      </c>
      <c r="TPR390" s="308" t="s">
        <v>368</v>
      </c>
      <c r="TPS390" s="308" t="s">
        <v>368</v>
      </c>
      <c r="TPT390" s="308" t="s">
        <v>368</v>
      </c>
      <c r="TPU390" s="308" t="s">
        <v>368</v>
      </c>
      <c r="TPV390" s="308" t="s">
        <v>368</v>
      </c>
      <c r="TPW390" s="308" t="s">
        <v>368</v>
      </c>
      <c r="TPX390" s="308" t="s">
        <v>368</v>
      </c>
      <c r="TPY390" s="308" t="s">
        <v>368</v>
      </c>
      <c r="TPZ390" s="308" t="s">
        <v>368</v>
      </c>
      <c r="TQA390" s="308" t="s">
        <v>368</v>
      </c>
      <c r="TQB390" s="308" t="s">
        <v>368</v>
      </c>
      <c r="TQC390" s="308" t="s">
        <v>368</v>
      </c>
      <c r="TQD390" s="308" t="s">
        <v>368</v>
      </c>
      <c r="TQE390" s="308" t="s">
        <v>368</v>
      </c>
      <c r="TQF390" s="308" t="s">
        <v>368</v>
      </c>
      <c r="TQG390" s="308" t="s">
        <v>368</v>
      </c>
      <c r="TQH390" s="308" t="s">
        <v>368</v>
      </c>
      <c r="TQI390" s="308" t="s">
        <v>368</v>
      </c>
      <c r="TQJ390" s="308" t="s">
        <v>368</v>
      </c>
      <c r="TQK390" s="308" t="s">
        <v>368</v>
      </c>
      <c r="TQL390" s="308" t="s">
        <v>368</v>
      </c>
      <c r="TQM390" s="308" t="s">
        <v>368</v>
      </c>
      <c r="TQN390" s="308" t="s">
        <v>368</v>
      </c>
      <c r="TQO390" s="308" t="s">
        <v>368</v>
      </c>
      <c r="TQP390" s="308" t="s">
        <v>368</v>
      </c>
      <c r="TQQ390" s="308" t="s">
        <v>368</v>
      </c>
      <c r="TQR390" s="308" t="s">
        <v>368</v>
      </c>
      <c r="TQS390" s="308" t="s">
        <v>368</v>
      </c>
      <c r="TQT390" s="308" t="s">
        <v>368</v>
      </c>
      <c r="TQU390" s="308" t="s">
        <v>368</v>
      </c>
      <c r="TQV390" s="308" t="s">
        <v>368</v>
      </c>
      <c r="TQW390" s="308" t="s">
        <v>368</v>
      </c>
      <c r="TQX390" s="308" t="s">
        <v>368</v>
      </c>
      <c r="TQY390" s="308" t="s">
        <v>368</v>
      </c>
      <c r="TQZ390" s="308" t="s">
        <v>368</v>
      </c>
      <c r="TRA390" s="308" t="s">
        <v>368</v>
      </c>
      <c r="TRB390" s="308" t="s">
        <v>368</v>
      </c>
      <c r="TRC390" s="308" t="s">
        <v>368</v>
      </c>
      <c r="TRD390" s="308" t="s">
        <v>368</v>
      </c>
      <c r="TRE390" s="308" t="s">
        <v>368</v>
      </c>
      <c r="TRF390" s="308" t="s">
        <v>368</v>
      </c>
      <c r="TRG390" s="308" t="s">
        <v>368</v>
      </c>
      <c r="TRH390" s="308" t="s">
        <v>368</v>
      </c>
      <c r="TRI390" s="308" t="s">
        <v>368</v>
      </c>
      <c r="TRJ390" s="308" t="s">
        <v>368</v>
      </c>
      <c r="TRK390" s="308" t="s">
        <v>368</v>
      </c>
      <c r="TRL390" s="308" t="s">
        <v>368</v>
      </c>
      <c r="TRM390" s="308" t="s">
        <v>368</v>
      </c>
      <c r="TRN390" s="308" t="s">
        <v>368</v>
      </c>
      <c r="TRO390" s="308" t="s">
        <v>368</v>
      </c>
      <c r="TRP390" s="308" t="s">
        <v>368</v>
      </c>
      <c r="TRQ390" s="308" t="s">
        <v>368</v>
      </c>
      <c r="TRR390" s="308" t="s">
        <v>368</v>
      </c>
      <c r="TRS390" s="308" t="s">
        <v>368</v>
      </c>
      <c r="TRT390" s="308" t="s">
        <v>368</v>
      </c>
      <c r="TRU390" s="308" t="s">
        <v>368</v>
      </c>
      <c r="TRV390" s="308" t="s">
        <v>368</v>
      </c>
      <c r="TRW390" s="308" t="s">
        <v>368</v>
      </c>
      <c r="TRX390" s="308" t="s">
        <v>368</v>
      </c>
      <c r="TRY390" s="308" t="s">
        <v>368</v>
      </c>
      <c r="TRZ390" s="308" t="s">
        <v>368</v>
      </c>
      <c r="TSA390" s="308" t="s">
        <v>368</v>
      </c>
      <c r="TSB390" s="308" t="s">
        <v>368</v>
      </c>
      <c r="TSC390" s="308" t="s">
        <v>368</v>
      </c>
      <c r="TSD390" s="308" t="s">
        <v>368</v>
      </c>
      <c r="TSE390" s="308" t="s">
        <v>368</v>
      </c>
      <c r="TSF390" s="308" t="s">
        <v>368</v>
      </c>
      <c r="TSG390" s="308" t="s">
        <v>368</v>
      </c>
      <c r="TSH390" s="308" t="s">
        <v>368</v>
      </c>
      <c r="TSI390" s="308" t="s">
        <v>368</v>
      </c>
      <c r="TSJ390" s="308" t="s">
        <v>368</v>
      </c>
      <c r="TSK390" s="308" t="s">
        <v>368</v>
      </c>
      <c r="TSL390" s="308" t="s">
        <v>368</v>
      </c>
      <c r="TSM390" s="308" t="s">
        <v>368</v>
      </c>
      <c r="TSN390" s="308" t="s">
        <v>368</v>
      </c>
      <c r="TSO390" s="308" t="s">
        <v>368</v>
      </c>
      <c r="TSP390" s="308" t="s">
        <v>368</v>
      </c>
      <c r="TSQ390" s="308" t="s">
        <v>368</v>
      </c>
      <c r="TSR390" s="308" t="s">
        <v>368</v>
      </c>
      <c r="TSS390" s="308" t="s">
        <v>368</v>
      </c>
      <c r="TST390" s="308" t="s">
        <v>368</v>
      </c>
      <c r="TSU390" s="308" t="s">
        <v>368</v>
      </c>
      <c r="TSV390" s="308" t="s">
        <v>368</v>
      </c>
      <c r="TSW390" s="308" t="s">
        <v>368</v>
      </c>
      <c r="TSX390" s="308" t="s">
        <v>368</v>
      </c>
      <c r="TSY390" s="308" t="s">
        <v>368</v>
      </c>
      <c r="TSZ390" s="308" t="s">
        <v>368</v>
      </c>
      <c r="TTA390" s="308" t="s">
        <v>368</v>
      </c>
      <c r="TTB390" s="308" t="s">
        <v>368</v>
      </c>
      <c r="TTC390" s="308" t="s">
        <v>368</v>
      </c>
      <c r="TTD390" s="308" t="s">
        <v>368</v>
      </c>
      <c r="TTE390" s="308" t="s">
        <v>368</v>
      </c>
      <c r="TTF390" s="308" t="s">
        <v>368</v>
      </c>
      <c r="TTG390" s="308" t="s">
        <v>368</v>
      </c>
      <c r="TTH390" s="308" t="s">
        <v>368</v>
      </c>
      <c r="TTI390" s="308" t="s">
        <v>368</v>
      </c>
      <c r="TTJ390" s="308" t="s">
        <v>368</v>
      </c>
      <c r="TTK390" s="308" t="s">
        <v>368</v>
      </c>
      <c r="TTL390" s="308" t="s">
        <v>368</v>
      </c>
      <c r="TTM390" s="308" t="s">
        <v>368</v>
      </c>
      <c r="TTN390" s="308" t="s">
        <v>368</v>
      </c>
      <c r="TTO390" s="308" t="s">
        <v>368</v>
      </c>
      <c r="TTP390" s="308" t="s">
        <v>368</v>
      </c>
      <c r="TTQ390" s="308" t="s">
        <v>368</v>
      </c>
      <c r="TTR390" s="308" t="s">
        <v>368</v>
      </c>
      <c r="TTS390" s="308" t="s">
        <v>368</v>
      </c>
      <c r="TTT390" s="308" t="s">
        <v>368</v>
      </c>
      <c r="TTU390" s="308" t="s">
        <v>368</v>
      </c>
      <c r="TTV390" s="308" t="s">
        <v>368</v>
      </c>
      <c r="TTW390" s="308" t="s">
        <v>368</v>
      </c>
      <c r="TTX390" s="308" t="s">
        <v>368</v>
      </c>
      <c r="TTY390" s="308" t="s">
        <v>368</v>
      </c>
      <c r="TTZ390" s="308" t="s">
        <v>368</v>
      </c>
      <c r="TUA390" s="308" t="s">
        <v>368</v>
      </c>
      <c r="TUB390" s="308" t="s">
        <v>368</v>
      </c>
      <c r="TUC390" s="308" t="s">
        <v>368</v>
      </c>
      <c r="TUD390" s="308" t="s">
        <v>368</v>
      </c>
      <c r="TUE390" s="308" t="s">
        <v>368</v>
      </c>
      <c r="TUF390" s="308" t="s">
        <v>368</v>
      </c>
      <c r="TUG390" s="308" t="s">
        <v>368</v>
      </c>
      <c r="TUH390" s="308" t="s">
        <v>368</v>
      </c>
      <c r="TUI390" s="308" t="s">
        <v>368</v>
      </c>
      <c r="TUJ390" s="308" t="s">
        <v>368</v>
      </c>
      <c r="TUK390" s="308" t="s">
        <v>368</v>
      </c>
      <c r="TUL390" s="308" t="s">
        <v>368</v>
      </c>
      <c r="TUM390" s="308" t="s">
        <v>368</v>
      </c>
      <c r="TUN390" s="308" t="s">
        <v>368</v>
      </c>
      <c r="TUO390" s="308" t="s">
        <v>368</v>
      </c>
      <c r="TUP390" s="308" t="s">
        <v>368</v>
      </c>
      <c r="TUQ390" s="308" t="s">
        <v>368</v>
      </c>
      <c r="TUR390" s="308" t="s">
        <v>368</v>
      </c>
      <c r="TUS390" s="308" t="s">
        <v>368</v>
      </c>
      <c r="TUT390" s="308" t="s">
        <v>368</v>
      </c>
      <c r="TUU390" s="308" t="s">
        <v>368</v>
      </c>
      <c r="TUV390" s="308" t="s">
        <v>368</v>
      </c>
      <c r="TUW390" s="308" t="s">
        <v>368</v>
      </c>
      <c r="TUX390" s="308" t="s">
        <v>368</v>
      </c>
      <c r="TUY390" s="308" t="s">
        <v>368</v>
      </c>
      <c r="TUZ390" s="308" t="s">
        <v>368</v>
      </c>
      <c r="TVA390" s="308" t="s">
        <v>368</v>
      </c>
      <c r="TVB390" s="308" t="s">
        <v>368</v>
      </c>
      <c r="TVC390" s="308" t="s">
        <v>368</v>
      </c>
      <c r="TVD390" s="308" t="s">
        <v>368</v>
      </c>
      <c r="TVE390" s="308" t="s">
        <v>368</v>
      </c>
      <c r="TVF390" s="308" t="s">
        <v>368</v>
      </c>
      <c r="TVG390" s="308" t="s">
        <v>368</v>
      </c>
      <c r="TVH390" s="308" t="s">
        <v>368</v>
      </c>
      <c r="TVI390" s="308" t="s">
        <v>368</v>
      </c>
      <c r="TVJ390" s="308" t="s">
        <v>368</v>
      </c>
      <c r="TVK390" s="308" t="s">
        <v>368</v>
      </c>
      <c r="TVL390" s="308" t="s">
        <v>368</v>
      </c>
      <c r="TVM390" s="308" t="s">
        <v>368</v>
      </c>
      <c r="TVN390" s="308" t="s">
        <v>368</v>
      </c>
      <c r="TVO390" s="308" t="s">
        <v>368</v>
      </c>
      <c r="TVP390" s="308" t="s">
        <v>368</v>
      </c>
      <c r="TVQ390" s="308" t="s">
        <v>368</v>
      </c>
      <c r="TVR390" s="308" t="s">
        <v>368</v>
      </c>
      <c r="TVS390" s="308" t="s">
        <v>368</v>
      </c>
      <c r="TVT390" s="308" t="s">
        <v>368</v>
      </c>
      <c r="TVU390" s="308" t="s">
        <v>368</v>
      </c>
      <c r="TVV390" s="308" t="s">
        <v>368</v>
      </c>
      <c r="TVW390" s="308" t="s">
        <v>368</v>
      </c>
      <c r="TVX390" s="308" t="s">
        <v>368</v>
      </c>
      <c r="TVY390" s="308" t="s">
        <v>368</v>
      </c>
      <c r="TVZ390" s="308" t="s">
        <v>368</v>
      </c>
      <c r="TWA390" s="308" t="s">
        <v>368</v>
      </c>
      <c r="TWB390" s="308" t="s">
        <v>368</v>
      </c>
      <c r="TWC390" s="308" t="s">
        <v>368</v>
      </c>
      <c r="TWD390" s="308" t="s">
        <v>368</v>
      </c>
      <c r="TWE390" s="308" t="s">
        <v>368</v>
      </c>
      <c r="TWF390" s="308" t="s">
        <v>368</v>
      </c>
      <c r="TWG390" s="308" t="s">
        <v>368</v>
      </c>
      <c r="TWH390" s="308" t="s">
        <v>368</v>
      </c>
      <c r="TWI390" s="308" t="s">
        <v>368</v>
      </c>
      <c r="TWJ390" s="308" t="s">
        <v>368</v>
      </c>
      <c r="TWK390" s="308" t="s">
        <v>368</v>
      </c>
      <c r="TWL390" s="308" t="s">
        <v>368</v>
      </c>
      <c r="TWM390" s="308" t="s">
        <v>368</v>
      </c>
      <c r="TWN390" s="308" t="s">
        <v>368</v>
      </c>
      <c r="TWO390" s="308" t="s">
        <v>368</v>
      </c>
      <c r="TWP390" s="308" t="s">
        <v>368</v>
      </c>
      <c r="TWQ390" s="308" t="s">
        <v>368</v>
      </c>
      <c r="TWR390" s="308" t="s">
        <v>368</v>
      </c>
      <c r="TWS390" s="308" t="s">
        <v>368</v>
      </c>
      <c r="TWT390" s="308" t="s">
        <v>368</v>
      </c>
      <c r="TWU390" s="308" t="s">
        <v>368</v>
      </c>
      <c r="TWV390" s="308" t="s">
        <v>368</v>
      </c>
      <c r="TWW390" s="308" t="s">
        <v>368</v>
      </c>
      <c r="TWX390" s="308" t="s">
        <v>368</v>
      </c>
      <c r="TWY390" s="308" t="s">
        <v>368</v>
      </c>
      <c r="TWZ390" s="308" t="s">
        <v>368</v>
      </c>
      <c r="TXA390" s="308" t="s">
        <v>368</v>
      </c>
      <c r="TXB390" s="308" t="s">
        <v>368</v>
      </c>
      <c r="TXC390" s="308" t="s">
        <v>368</v>
      </c>
      <c r="TXD390" s="308" t="s">
        <v>368</v>
      </c>
      <c r="TXE390" s="308" t="s">
        <v>368</v>
      </c>
      <c r="TXF390" s="308" t="s">
        <v>368</v>
      </c>
      <c r="TXG390" s="308" t="s">
        <v>368</v>
      </c>
      <c r="TXH390" s="308" t="s">
        <v>368</v>
      </c>
      <c r="TXI390" s="308" t="s">
        <v>368</v>
      </c>
      <c r="TXJ390" s="308" t="s">
        <v>368</v>
      </c>
      <c r="TXK390" s="308" t="s">
        <v>368</v>
      </c>
      <c r="TXL390" s="308" t="s">
        <v>368</v>
      </c>
      <c r="TXM390" s="308" t="s">
        <v>368</v>
      </c>
      <c r="TXN390" s="308" t="s">
        <v>368</v>
      </c>
      <c r="TXO390" s="308" t="s">
        <v>368</v>
      </c>
      <c r="TXP390" s="308" t="s">
        <v>368</v>
      </c>
      <c r="TXQ390" s="308" t="s">
        <v>368</v>
      </c>
      <c r="TXR390" s="308" t="s">
        <v>368</v>
      </c>
      <c r="TXS390" s="308" t="s">
        <v>368</v>
      </c>
      <c r="TXT390" s="308" t="s">
        <v>368</v>
      </c>
      <c r="TXU390" s="308" t="s">
        <v>368</v>
      </c>
      <c r="TXV390" s="308" t="s">
        <v>368</v>
      </c>
      <c r="TXW390" s="308" t="s">
        <v>368</v>
      </c>
      <c r="TXX390" s="308" t="s">
        <v>368</v>
      </c>
      <c r="TXY390" s="308" t="s">
        <v>368</v>
      </c>
      <c r="TXZ390" s="308" t="s">
        <v>368</v>
      </c>
      <c r="TYA390" s="308" t="s">
        <v>368</v>
      </c>
      <c r="TYB390" s="308" t="s">
        <v>368</v>
      </c>
      <c r="TYC390" s="308" t="s">
        <v>368</v>
      </c>
      <c r="TYD390" s="308" t="s">
        <v>368</v>
      </c>
      <c r="TYE390" s="308" t="s">
        <v>368</v>
      </c>
      <c r="TYF390" s="308" t="s">
        <v>368</v>
      </c>
      <c r="TYG390" s="308" t="s">
        <v>368</v>
      </c>
      <c r="TYH390" s="308" t="s">
        <v>368</v>
      </c>
      <c r="TYI390" s="308" t="s">
        <v>368</v>
      </c>
      <c r="TYJ390" s="308" t="s">
        <v>368</v>
      </c>
      <c r="TYK390" s="308" t="s">
        <v>368</v>
      </c>
      <c r="TYL390" s="308" t="s">
        <v>368</v>
      </c>
      <c r="TYM390" s="308" t="s">
        <v>368</v>
      </c>
      <c r="TYN390" s="308" t="s">
        <v>368</v>
      </c>
      <c r="TYO390" s="308" t="s">
        <v>368</v>
      </c>
      <c r="TYP390" s="308" t="s">
        <v>368</v>
      </c>
      <c r="TYQ390" s="308" t="s">
        <v>368</v>
      </c>
      <c r="TYR390" s="308" t="s">
        <v>368</v>
      </c>
      <c r="TYS390" s="308" t="s">
        <v>368</v>
      </c>
      <c r="TYT390" s="308" t="s">
        <v>368</v>
      </c>
      <c r="TYU390" s="308" t="s">
        <v>368</v>
      </c>
      <c r="TYV390" s="308" t="s">
        <v>368</v>
      </c>
      <c r="TYW390" s="308" t="s">
        <v>368</v>
      </c>
      <c r="TYX390" s="308" t="s">
        <v>368</v>
      </c>
      <c r="TYY390" s="308" t="s">
        <v>368</v>
      </c>
      <c r="TYZ390" s="308" t="s">
        <v>368</v>
      </c>
      <c r="TZA390" s="308" t="s">
        <v>368</v>
      </c>
      <c r="TZB390" s="308" t="s">
        <v>368</v>
      </c>
      <c r="TZC390" s="308" t="s">
        <v>368</v>
      </c>
      <c r="TZD390" s="308" t="s">
        <v>368</v>
      </c>
      <c r="TZE390" s="308" t="s">
        <v>368</v>
      </c>
      <c r="TZF390" s="308" t="s">
        <v>368</v>
      </c>
      <c r="TZG390" s="308" t="s">
        <v>368</v>
      </c>
      <c r="TZH390" s="308" t="s">
        <v>368</v>
      </c>
      <c r="TZI390" s="308" t="s">
        <v>368</v>
      </c>
      <c r="TZJ390" s="308" t="s">
        <v>368</v>
      </c>
      <c r="TZK390" s="308" t="s">
        <v>368</v>
      </c>
      <c r="TZL390" s="308" t="s">
        <v>368</v>
      </c>
      <c r="TZM390" s="308" t="s">
        <v>368</v>
      </c>
      <c r="TZN390" s="308" t="s">
        <v>368</v>
      </c>
      <c r="TZO390" s="308" t="s">
        <v>368</v>
      </c>
      <c r="TZP390" s="308" t="s">
        <v>368</v>
      </c>
      <c r="TZQ390" s="308" t="s">
        <v>368</v>
      </c>
      <c r="TZR390" s="308" t="s">
        <v>368</v>
      </c>
      <c r="TZS390" s="308" t="s">
        <v>368</v>
      </c>
      <c r="TZT390" s="308" t="s">
        <v>368</v>
      </c>
      <c r="TZU390" s="308" t="s">
        <v>368</v>
      </c>
      <c r="TZV390" s="308" t="s">
        <v>368</v>
      </c>
      <c r="TZW390" s="308" t="s">
        <v>368</v>
      </c>
      <c r="TZX390" s="308" t="s">
        <v>368</v>
      </c>
      <c r="TZY390" s="308" t="s">
        <v>368</v>
      </c>
      <c r="TZZ390" s="308" t="s">
        <v>368</v>
      </c>
      <c r="UAA390" s="308" t="s">
        <v>368</v>
      </c>
      <c r="UAB390" s="308" t="s">
        <v>368</v>
      </c>
      <c r="UAC390" s="308" t="s">
        <v>368</v>
      </c>
      <c r="UAD390" s="308" t="s">
        <v>368</v>
      </c>
      <c r="UAE390" s="308" t="s">
        <v>368</v>
      </c>
      <c r="UAF390" s="308" t="s">
        <v>368</v>
      </c>
      <c r="UAG390" s="308" t="s">
        <v>368</v>
      </c>
      <c r="UAH390" s="308" t="s">
        <v>368</v>
      </c>
      <c r="UAI390" s="308" t="s">
        <v>368</v>
      </c>
      <c r="UAJ390" s="308" t="s">
        <v>368</v>
      </c>
      <c r="UAK390" s="308" t="s">
        <v>368</v>
      </c>
      <c r="UAL390" s="308" t="s">
        <v>368</v>
      </c>
      <c r="UAM390" s="308" t="s">
        <v>368</v>
      </c>
      <c r="UAN390" s="308" t="s">
        <v>368</v>
      </c>
      <c r="UAO390" s="308" t="s">
        <v>368</v>
      </c>
      <c r="UAP390" s="308" t="s">
        <v>368</v>
      </c>
      <c r="UAQ390" s="308" t="s">
        <v>368</v>
      </c>
      <c r="UAR390" s="308" t="s">
        <v>368</v>
      </c>
      <c r="UAS390" s="308" t="s">
        <v>368</v>
      </c>
      <c r="UAT390" s="308" t="s">
        <v>368</v>
      </c>
      <c r="UAU390" s="308" t="s">
        <v>368</v>
      </c>
      <c r="UAV390" s="308" t="s">
        <v>368</v>
      </c>
      <c r="UAW390" s="308" t="s">
        <v>368</v>
      </c>
      <c r="UAX390" s="308" t="s">
        <v>368</v>
      </c>
      <c r="UAY390" s="308" t="s">
        <v>368</v>
      </c>
      <c r="UAZ390" s="308" t="s">
        <v>368</v>
      </c>
      <c r="UBA390" s="308" t="s">
        <v>368</v>
      </c>
      <c r="UBB390" s="308" t="s">
        <v>368</v>
      </c>
      <c r="UBC390" s="308" t="s">
        <v>368</v>
      </c>
      <c r="UBD390" s="308" t="s">
        <v>368</v>
      </c>
      <c r="UBE390" s="308" t="s">
        <v>368</v>
      </c>
      <c r="UBF390" s="308" t="s">
        <v>368</v>
      </c>
      <c r="UBG390" s="308" t="s">
        <v>368</v>
      </c>
      <c r="UBH390" s="308" t="s">
        <v>368</v>
      </c>
      <c r="UBI390" s="308" t="s">
        <v>368</v>
      </c>
      <c r="UBJ390" s="308" t="s">
        <v>368</v>
      </c>
      <c r="UBK390" s="308" t="s">
        <v>368</v>
      </c>
      <c r="UBL390" s="308" t="s">
        <v>368</v>
      </c>
      <c r="UBM390" s="308" t="s">
        <v>368</v>
      </c>
      <c r="UBN390" s="308" t="s">
        <v>368</v>
      </c>
      <c r="UBO390" s="308" t="s">
        <v>368</v>
      </c>
      <c r="UBP390" s="308" t="s">
        <v>368</v>
      </c>
      <c r="UBQ390" s="308" t="s">
        <v>368</v>
      </c>
      <c r="UBR390" s="308" t="s">
        <v>368</v>
      </c>
      <c r="UBS390" s="308" t="s">
        <v>368</v>
      </c>
      <c r="UBT390" s="308" t="s">
        <v>368</v>
      </c>
      <c r="UBU390" s="308" t="s">
        <v>368</v>
      </c>
      <c r="UBV390" s="308" t="s">
        <v>368</v>
      </c>
      <c r="UBW390" s="308" t="s">
        <v>368</v>
      </c>
      <c r="UBX390" s="308" t="s">
        <v>368</v>
      </c>
      <c r="UBY390" s="308" t="s">
        <v>368</v>
      </c>
      <c r="UBZ390" s="308" t="s">
        <v>368</v>
      </c>
      <c r="UCA390" s="308" t="s">
        <v>368</v>
      </c>
      <c r="UCB390" s="308" t="s">
        <v>368</v>
      </c>
      <c r="UCC390" s="308" t="s">
        <v>368</v>
      </c>
      <c r="UCD390" s="308" t="s">
        <v>368</v>
      </c>
      <c r="UCE390" s="308" t="s">
        <v>368</v>
      </c>
      <c r="UCF390" s="308" t="s">
        <v>368</v>
      </c>
      <c r="UCG390" s="308" t="s">
        <v>368</v>
      </c>
      <c r="UCH390" s="308" t="s">
        <v>368</v>
      </c>
      <c r="UCI390" s="308" t="s">
        <v>368</v>
      </c>
      <c r="UCJ390" s="308" t="s">
        <v>368</v>
      </c>
      <c r="UCK390" s="308" t="s">
        <v>368</v>
      </c>
      <c r="UCL390" s="308" t="s">
        <v>368</v>
      </c>
      <c r="UCM390" s="308" t="s">
        <v>368</v>
      </c>
      <c r="UCN390" s="308" t="s">
        <v>368</v>
      </c>
      <c r="UCO390" s="308" t="s">
        <v>368</v>
      </c>
      <c r="UCP390" s="308" t="s">
        <v>368</v>
      </c>
      <c r="UCQ390" s="308" t="s">
        <v>368</v>
      </c>
      <c r="UCR390" s="308" t="s">
        <v>368</v>
      </c>
      <c r="UCS390" s="308" t="s">
        <v>368</v>
      </c>
      <c r="UCT390" s="308" t="s">
        <v>368</v>
      </c>
      <c r="UCU390" s="308" t="s">
        <v>368</v>
      </c>
      <c r="UCV390" s="308" t="s">
        <v>368</v>
      </c>
      <c r="UCW390" s="308" t="s">
        <v>368</v>
      </c>
      <c r="UCX390" s="308" t="s">
        <v>368</v>
      </c>
      <c r="UCY390" s="308" t="s">
        <v>368</v>
      </c>
      <c r="UCZ390" s="308" t="s">
        <v>368</v>
      </c>
      <c r="UDA390" s="308" t="s">
        <v>368</v>
      </c>
      <c r="UDB390" s="308" t="s">
        <v>368</v>
      </c>
      <c r="UDC390" s="308" t="s">
        <v>368</v>
      </c>
      <c r="UDD390" s="308" t="s">
        <v>368</v>
      </c>
      <c r="UDE390" s="308" t="s">
        <v>368</v>
      </c>
      <c r="UDF390" s="308" t="s">
        <v>368</v>
      </c>
      <c r="UDG390" s="308" t="s">
        <v>368</v>
      </c>
      <c r="UDH390" s="308" t="s">
        <v>368</v>
      </c>
      <c r="UDI390" s="308" t="s">
        <v>368</v>
      </c>
      <c r="UDJ390" s="308" t="s">
        <v>368</v>
      </c>
      <c r="UDK390" s="308" t="s">
        <v>368</v>
      </c>
      <c r="UDL390" s="308" t="s">
        <v>368</v>
      </c>
      <c r="UDM390" s="308" t="s">
        <v>368</v>
      </c>
      <c r="UDN390" s="308" t="s">
        <v>368</v>
      </c>
      <c r="UDO390" s="308" t="s">
        <v>368</v>
      </c>
      <c r="UDP390" s="308" t="s">
        <v>368</v>
      </c>
      <c r="UDQ390" s="308" t="s">
        <v>368</v>
      </c>
      <c r="UDR390" s="308" t="s">
        <v>368</v>
      </c>
      <c r="UDS390" s="308" t="s">
        <v>368</v>
      </c>
      <c r="UDT390" s="308" t="s">
        <v>368</v>
      </c>
      <c r="UDU390" s="308" t="s">
        <v>368</v>
      </c>
      <c r="UDV390" s="308" t="s">
        <v>368</v>
      </c>
      <c r="UDW390" s="308" t="s">
        <v>368</v>
      </c>
      <c r="UDX390" s="308" t="s">
        <v>368</v>
      </c>
      <c r="UDY390" s="308" t="s">
        <v>368</v>
      </c>
      <c r="UDZ390" s="308" t="s">
        <v>368</v>
      </c>
      <c r="UEA390" s="308" t="s">
        <v>368</v>
      </c>
      <c r="UEB390" s="308" t="s">
        <v>368</v>
      </c>
      <c r="UEC390" s="308" t="s">
        <v>368</v>
      </c>
      <c r="UED390" s="308" t="s">
        <v>368</v>
      </c>
      <c r="UEE390" s="308" t="s">
        <v>368</v>
      </c>
      <c r="UEF390" s="308" t="s">
        <v>368</v>
      </c>
      <c r="UEG390" s="308" t="s">
        <v>368</v>
      </c>
      <c r="UEH390" s="308" t="s">
        <v>368</v>
      </c>
      <c r="UEI390" s="308" t="s">
        <v>368</v>
      </c>
      <c r="UEJ390" s="308" t="s">
        <v>368</v>
      </c>
      <c r="UEK390" s="308" t="s">
        <v>368</v>
      </c>
      <c r="UEL390" s="308" t="s">
        <v>368</v>
      </c>
      <c r="UEM390" s="308" t="s">
        <v>368</v>
      </c>
      <c r="UEN390" s="308" t="s">
        <v>368</v>
      </c>
      <c r="UEO390" s="308" t="s">
        <v>368</v>
      </c>
      <c r="UEP390" s="308" t="s">
        <v>368</v>
      </c>
      <c r="UEQ390" s="308" t="s">
        <v>368</v>
      </c>
      <c r="UER390" s="308" t="s">
        <v>368</v>
      </c>
      <c r="UES390" s="308" t="s">
        <v>368</v>
      </c>
      <c r="UET390" s="308" t="s">
        <v>368</v>
      </c>
      <c r="UEU390" s="308" t="s">
        <v>368</v>
      </c>
      <c r="UEV390" s="308" t="s">
        <v>368</v>
      </c>
      <c r="UEW390" s="308" t="s">
        <v>368</v>
      </c>
      <c r="UEX390" s="308" t="s">
        <v>368</v>
      </c>
      <c r="UEY390" s="308" t="s">
        <v>368</v>
      </c>
      <c r="UEZ390" s="308" t="s">
        <v>368</v>
      </c>
      <c r="UFA390" s="308" t="s">
        <v>368</v>
      </c>
      <c r="UFB390" s="308" t="s">
        <v>368</v>
      </c>
      <c r="UFC390" s="308" t="s">
        <v>368</v>
      </c>
      <c r="UFD390" s="308" t="s">
        <v>368</v>
      </c>
      <c r="UFE390" s="308" t="s">
        <v>368</v>
      </c>
      <c r="UFF390" s="308" t="s">
        <v>368</v>
      </c>
      <c r="UFG390" s="308" t="s">
        <v>368</v>
      </c>
      <c r="UFH390" s="308" t="s">
        <v>368</v>
      </c>
      <c r="UFI390" s="308" t="s">
        <v>368</v>
      </c>
      <c r="UFJ390" s="308" t="s">
        <v>368</v>
      </c>
      <c r="UFK390" s="308" t="s">
        <v>368</v>
      </c>
      <c r="UFL390" s="308" t="s">
        <v>368</v>
      </c>
      <c r="UFM390" s="308" t="s">
        <v>368</v>
      </c>
      <c r="UFN390" s="308" t="s">
        <v>368</v>
      </c>
      <c r="UFO390" s="308" t="s">
        <v>368</v>
      </c>
      <c r="UFP390" s="308" t="s">
        <v>368</v>
      </c>
      <c r="UFQ390" s="308" t="s">
        <v>368</v>
      </c>
      <c r="UFR390" s="308" t="s">
        <v>368</v>
      </c>
      <c r="UFS390" s="308" t="s">
        <v>368</v>
      </c>
      <c r="UFT390" s="308" t="s">
        <v>368</v>
      </c>
      <c r="UFU390" s="308" t="s">
        <v>368</v>
      </c>
      <c r="UFV390" s="308" t="s">
        <v>368</v>
      </c>
      <c r="UFW390" s="308" t="s">
        <v>368</v>
      </c>
      <c r="UFX390" s="308" t="s">
        <v>368</v>
      </c>
      <c r="UFY390" s="308" t="s">
        <v>368</v>
      </c>
      <c r="UFZ390" s="308" t="s">
        <v>368</v>
      </c>
      <c r="UGA390" s="308" t="s">
        <v>368</v>
      </c>
      <c r="UGB390" s="308" t="s">
        <v>368</v>
      </c>
      <c r="UGC390" s="308" t="s">
        <v>368</v>
      </c>
      <c r="UGD390" s="308" t="s">
        <v>368</v>
      </c>
      <c r="UGE390" s="308" t="s">
        <v>368</v>
      </c>
      <c r="UGF390" s="308" t="s">
        <v>368</v>
      </c>
      <c r="UGG390" s="308" t="s">
        <v>368</v>
      </c>
      <c r="UGH390" s="308" t="s">
        <v>368</v>
      </c>
      <c r="UGI390" s="308" t="s">
        <v>368</v>
      </c>
      <c r="UGJ390" s="308" t="s">
        <v>368</v>
      </c>
      <c r="UGK390" s="308" t="s">
        <v>368</v>
      </c>
      <c r="UGL390" s="308" t="s">
        <v>368</v>
      </c>
      <c r="UGM390" s="308" t="s">
        <v>368</v>
      </c>
      <c r="UGN390" s="308" t="s">
        <v>368</v>
      </c>
      <c r="UGO390" s="308" t="s">
        <v>368</v>
      </c>
      <c r="UGP390" s="308" t="s">
        <v>368</v>
      </c>
      <c r="UGQ390" s="308" t="s">
        <v>368</v>
      </c>
      <c r="UGR390" s="308" t="s">
        <v>368</v>
      </c>
      <c r="UGS390" s="308" t="s">
        <v>368</v>
      </c>
      <c r="UGT390" s="308" t="s">
        <v>368</v>
      </c>
      <c r="UGU390" s="308" t="s">
        <v>368</v>
      </c>
      <c r="UGV390" s="308" t="s">
        <v>368</v>
      </c>
      <c r="UGW390" s="308" t="s">
        <v>368</v>
      </c>
      <c r="UGX390" s="308" t="s">
        <v>368</v>
      </c>
      <c r="UGY390" s="308" t="s">
        <v>368</v>
      </c>
      <c r="UGZ390" s="308" t="s">
        <v>368</v>
      </c>
      <c r="UHA390" s="308" t="s">
        <v>368</v>
      </c>
      <c r="UHB390" s="308" t="s">
        <v>368</v>
      </c>
      <c r="UHC390" s="308" t="s">
        <v>368</v>
      </c>
      <c r="UHD390" s="308" t="s">
        <v>368</v>
      </c>
      <c r="UHE390" s="308" t="s">
        <v>368</v>
      </c>
      <c r="UHF390" s="308" t="s">
        <v>368</v>
      </c>
      <c r="UHG390" s="308" t="s">
        <v>368</v>
      </c>
      <c r="UHH390" s="308" t="s">
        <v>368</v>
      </c>
      <c r="UHI390" s="308" t="s">
        <v>368</v>
      </c>
      <c r="UHJ390" s="308" t="s">
        <v>368</v>
      </c>
      <c r="UHK390" s="308" t="s">
        <v>368</v>
      </c>
      <c r="UHL390" s="308" t="s">
        <v>368</v>
      </c>
      <c r="UHM390" s="308" t="s">
        <v>368</v>
      </c>
      <c r="UHN390" s="308" t="s">
        <v>368</v>
      </c>
      <c r="UHO390" s="308" t="s">
        <v>368</v>
      </c>
      <c r="UHP390" s="308" t="s">
        <v>368</v>
      </c>
      <c r="UHQ390" s="308" t="s">
        <v>368</v>
      </c>
      <c r="UHR390" s="308" t="s">
        <v>368</v>
      </c>
      <c r="UHS390" s="308" t="s">
        <v>368</v>
      </c>
      <c r="UHT390" s="308" t="s">
        <v>368</v>
      </c>
      <c r="UHU390" s="308" t="s">
        <v>368</v>
      </c>
      <c r="UHV390" s="308" t="s">
        <v>368</v>
      </c>
      <c r="UHW390" s="308" t="s">
        <v>368</v>
      </c>
      <c r="UHX390" s="308" t="s">
        <v>368</v>
      </c>
      <c r="UHY390" s="308" t="s">
        <v>368</v>
      </c>
      <c r="UHZ390" s="308" t="s">
        <v>368</v>
      </c>
      <c r="UIA390" s="308" t="s">
        <v>368</v>
      </c>
      <c r="UIB390" s="308" t="s">
        <v>368</v>
      </c>
      <c r="UIC390" s="308" t="s">
        <v>368</v>
      </c>
      <c r="UID390" s="308" t="s">
        <v>368</v>
      </c>
      <c r="UIE390" s="308" t="s">
        <v>368</v>
      </c>
      <c r="UIF390" s="308" t="s">
        <v>368</v>
      </c>
      <c r="UIG390" s="308" t="s">
        <v>368</v>
      </c>
      <c r="UIH390" s="308" t="s">
        <v>368</v>
      </c>
      <c r="UII390" s="308" t="s">
        <v>368</v>
      </c>
      <c r="UIJ390" s="308" t="s">
        <v>368</v>
      </c>
      <c r="UIK390" s="308" t="s">
        <v>368</v>
      </c>
      <c r="UIL390" s="308" t="s">
        <v>368</v>
      </c>
      <c r="UIM390" s="308" t="s">
        <v>368</v>
      </c>
      <c r="UIN390" s="308" t="s">
        <v>368</v>
      </c>
      <c r="UIO390" s="308" t="s">
        <v>368</v>
      </c>
      <c r="UIP390" s="308" t="s">
        <v>368</v>
      </c>
      <c r="UIQ390" s="308" t="s">
        <v>368</v>
      </c>
      <c r="UIR390" s="308" t="s">
        <v>368</v>
      </c>
      <c r="UIS390" s="308" t="s">
        <v>368</v>
      </c>
      <c r="UIT390" s="308" t="s">
        <v>368</v>
      </c>
      <c r="UIU390" s="308" t="s">
        <v>368</v>
      </c>
      <c r="UIV390" s="308" t="s">
        <v>368</v>
      </c>
      <c r="UIW390" s="308" t="s">
        <v>368</v>
      </c>
      <c r="UIX390" s="308" t="s">
        <v>368</v>
      </c>
      <c r="UIY390" s="308" t="s">
        <v>368</v>
      </c>
      <c r="UIZ390" s="308" t="s">
        <v>368</v>
      </c>
      <c r="UJA390" s="308" t="s">
        <v>368</v>
      </c>
      <c r="UJB390" s="308" t="s">
        <v>368</v>
      </c>
      <c r="UJC390" s="308" t="s">
        <v>368</v>
      </c>
      <c r="UJD390" s="308" t="s">
        <v>368</v>
      </c>
      <c r="UJE390" s="308" t="s">
        <v>368</v>
      </c>
      <c r="UJF390" s="308" t="s">
        <v>368</v>
      </c>
      <c r="UJG390" s="308" t="s">
        <v>368</v>
      </c>
      <c r="UJH390" s="308" t="s">
        <v>368</v>
      </c>
      <c r="UJI390" s="308" t="s">
        <v>368</v>
      </c>
      <c r="UJJ390" s="308" t="s">
        <v>368</v>
      </c>
      <c r="UJK390" s="308" t="s">
        <v>368</v>
      </c>
      <c r="UJL390" s="308" t="s">
        <v>368</v>
      </c>
      <c r="UJM390" s="308" t="s">
        <v>368</v>
      </c>
      <c r="UJN390" s="308" t="s">
        <v>368</v>
      </c>
      <c r="UJO390" s="308" t="s">
        <v>368</v>
      </c>
      <c r="UJP390" s="308" t="s">
        <v>368</v>
      </c>
      <c r="UJQ390" s="308" t="s">
        <v>368</v>
      </c>
      <c r="UJR390" s="308" t="s">
        <v>368</v>
      </c>
      <c r="UJS390" s="308" t="s">
        <v>368</v>
      </c>
      <c r="UJT390" s="308" t="s">
        <v>368</v>
      </c>
      <c r="UJU390" s="308" t="s">
        <v>368</v>
      </c>
      <c r="UJV390" s="308" t="s">
        <v>368</v>
      </c>
      <c r="UJW390" s="308" t="s">
        <v>368</v>
      </c>
      <c r="UJX390" s="308" t="s">
        <v>368</v>
      </c>
      <c r="UJY390" s="308" t="s">
        <v>368</v>
      </c>
      <c r="UJZ390" s="308" t="s">
        <v>368</v>
      </c>
      <c r="UKA390" s="308" t="s">
        <v>368</v>
      </c>
      <c r="UKB390" s="308" t="s">
        <v>368</v>
      </c>
      <c r="UKC390" s="308" t="s">
        <v>368</v>
      </c>
      <c r="UKD390" s="308" t="s">
        <v>368</v>
      </c>
      <c r="UKE390" s="308" t="s">
        <v>368</v>
      </c>
      <c r="UKF390" s="308" t="s">
        <v>368</v>
      </c>
      <c r="UKG390" s="308" t="s">
        <v>368</v>
      </c>
      <c r="UKH390" s="308" t="s">
        <v>368</v>
      </c>
      <c r="UKI390" s="308" t="s">
        <v>368</v>
      </c>
      <c r="UKJ390" s="308" t="s">
        <v>368</v>
      </c>
      <c r="UKK390" s="308" t="s">
        <v>368</v>
      </c>
      <c r="UKL390" s="308" t="s">
        <v>368</v>
      </c>
      <c r="UKM390" s="308" t="s">
        <v>368</v>
      </c>
      <c r="UKN390" s="308" t="s">
        <v>368</v>
      </c>
      <c r="UKO390" s="308" t="s">
        <v>368</v>
      </c>
      <c r="UKP390" s="308" t="s">
        <v>368</v>
      </c>
      <c r="UKQ390" s="308" t="s">
        <v>368</v>
      </c>
      <c r="UKR390" s="308" t="s">
        <v>368</v>
      </c>
      <c r="UKS390" s="308" t="s">
        <v>368</v>
      </c>
      <c r="UKT390" s="308" t="s">
        <v>368</v>
      </c>
      <c r="UKU390" s="308" t="s">
        <v>368</v>
      </c>
      <c r="UKV390" s="308" t="s">
        <v>368</v>
      </c>
      <c r="UKW390" s="308" t="s">
        <v>368</v>
      </c>
      <c r="UKX390" s="308" t="s">
        <v>368</v>
      </c>
      <c r="UKY390" s="308" t="s">
        <v>368</v>
      </c>
      <c r="UKZ390" s="308" t="s">
        <v>368</v>
      </c>
      <c r="ULA390" s="308" t="s">
        <v>368</v>
      </c>
      <c r="ULB390" s="308" t="s">
        <v>368</v>
      </c>
      <c r="ULC390" s="308" t="s">
        <v>368</v>
      </c>
      <c r="ULD390" s="308" t="s">
        <v>368</v>
      </c>
      <c r="ULE390" s="308" t="s">
        <v>368</v>
      </c>
      <c r="ULF390" s="308" t="s">
        <v>368</v>
      </c>
      <c r="ULG390" s="308" t="s">
        <v>368</v>
      </c>
      <c r="ULH390" s="308" t="s">
        <v>368</v>
      </c>
      <c r="ULI390" s="308" t="s">
        <v>368</v>
      </c>
      <c r="ULJ390" s="308" t="s">
        <v>368</v>
      </c>
      <c r="ULK390" s="308" t="s">
        <v>368</v>
      </c>
      <c r="ULL390" s="308" t="s">
        <v>368</v>
      </c>
      <c r="ULM390" s="308" t="s">
        <v>368</v>
      </c>
      <c r="ULN390" s="308" t="s">
        <v>368</v>
      </c>
      <c r="ULO390" s="308" t="s">
        <v>368</v>
      </c>
      <c r="ULP390" s="308" t="s">
        <v>368</v>
      </c>
      <c r="ULQ390" s="308" t="s">
        <v>368</v>
      </c>
      <c r="ULR390" s="308" t="s">
        <v>368</v>
      </c>
      <c r="ULS390" s="308" t="s">
        <v>368</v>
      </c>
      <c r="ULT390" s="308" t="s">
        <v>368</v>
      </c>
      <c r="ULU390" s="308" t="s">
        <v>368</v>
      </c>
      <c r="ULV390" s="308" t="s">
        <v>368</v>
      </c>
      <c r="ULW390" s="308" t="s">
        <v>368</v>
      </c>
      <c r="ULX390" s="308" t="s">
        <v>368</v>
      </c>
      <c r="ULY390" s="308" t="s">
        <v>368</v>
      </c>
      <c r="ULZ390" s="308" t="s">
        <v>368</v>
      </c>
      <c r="UMA390" s="308" t="s">
        <v>368</v>
      </c>
      <c r="UMB390" s="308" t="s">
        <v>368</v>
      </c>
      <c r="UMC390" s="308" t="s">
        <v>368</v>
      </c>
      <c r="UMD390" s="308" t="s">
        <v>368</v>
      </c>
      <c r="UME390" s="308" t="s">
        <v>368</v>
      </c>
      <c r="UMF390" s="308" t="s">
        <v>368</v>
      </c>
      <c r="UMG390" s="308" t="s">
        <v>368</v>
      </c>
      <c r="UMH390" s="308" t="s">
        <v>368</v>
      </c>
      <c r="UMI390" s="308" t="s">
        <v>368</v>
      </c>
      <c r="UMJ390" s="308" t="s">
        <v>368</v>
      </c>
      <c r="UMK390" s="308" t="s">
        <v>368</v>
      </c>
      <c r="UML390" s="308" t="s">
        <v>368</v>
      </c>
      <c r="UMM390" s="308" t="s">
        <v>368</v>
      </c>
      <c r="UMN390" s="308" t="s">
        <v>368</v>
      </c>
      <c r="UMO390" s="308" t="s">
        <v>368</v>
      </c>
      <c r="UMP390" s="308" t="s">
        <v>368</v>
      </c>
      <c r="UMQ390" s="308" t="s">
        <v>368</v>
      </c>
      <c r="UMR390" s="308" t="s">
        <v>368</v>
      </c>
      <c r="UMS390" s="308" t="s">
        <v>368</v>
      </c>
      <c r="UMT390" s="308" t="s">
        <v>368</v>
      </c>
      <c r="UMU390" s="308" t="s">
        <v>368</v>
      </c>
      <c r="UMV390" s="308" t="s">
        <v>368</v>
      </c>
      <c r="UMW390" s="308" t="s">
        <v>368</v>
      </c>
      <c r="UMX390" s="308" t="s">
        <v>368</v>
      </c>
      <c r="UMY390" s="308" t="s">
        <v>368</v>
      </c>
      <c r="UMZ390" s="308" t="s">
        <v>368</v>
      </c>
      <c r="UNA390" s="308" t="s">
        <v>368</v>
      </c>
      <c r="UNB390" s="308" t="s">
        <v>368</v>
      </c>
      <c r="UNC390" s="308" t="s">
        <v>368</v>
      </c>
      <c r="UND390" s="308" t="s">
        <v>368</v>
      </c>
      <c r="UNE390" s="308" t="s">
        <v>368</v>
      </c>
      <c r="UNF390" s="308" t="s">
        <v>368</v>
      </c>
      <c r="UNG390" s="308" t="s">
        <v>368</v>
      </c>
      <c r="UNH390" s="308" t="s">
        <v>368</v>
      </c>
      <c r="UNI390" s="308" t="s">
        <v>368</v>
      </c>
      <c r="UNJ390" s="308" t="s">
        <v>368</v>
      </c>
      <c r="UNK390" s="308" t="s">
        <v>368</v>
      </c>
      <c r="UNL390" s="308" t="s">
        <v>368</v>
      </c>
      <c r="UNM390" s="308" t="s">
        <v>368</v>
      </c>
      <c r="UNN390" s="308" t="s">
        <v>368</v>
      </c>
      <c r="UNO390" s="308" t="s">
        <v>368</v>
      </c>
      <c r="UNP390" s="308" t="s">
        <v>368</v>
      </c>
      <c r="UNQ390" s="308" t="s">
        <v>368</v>
      </c>
      <c r="UNR390" s="308" t="s">
        <v>368</v>
      </c>
      <c r="UNS390" s="308" t="s">
        <v>368</v>
      </c>
      <c r="UNT390" s="308" t="s">
        <v>368</v>
      </c>
      <c r="UNU390" s="308" t="s">
        <v>368</v>
      </c>
      <c r="UNV390" s="308" t="s">
        <v>368</v>
      </c>
      <c r="UNW390" s="308" t="s">
        <v>368</v>
      </c>
      <c r="UNX390" s="308" t="s">
        <v>368</v>
      </c>
      <c r="UNY390" s="308" t="s">
        <v>368</v>
      </c>
      <c r="UNZ390" s="308" t="s">
        <v>368</v>
      </c>
      <c r="UOA390" s="308" t="s">
        <v>368</v>
      </c>
      <c r="UOB390" s="308" t="s">
        <v>368</v>
      </c>
      <c r="UOC390" s="308" t="s">
        <v>368</v>
      </c>
      <c r="UOD390" s="308" t="s">
        <v>368</v>
      </c>
      <c r="UOE390" s="308" t="s">
        <v>368</v>
      </c>
      <c r="UOF390" s="308" t="s">
        <v>368</v>
      </c>
      <c r="UOG390" s="308" t="s">
        <v>368</v>
      </c>
      <c r="UOH390" s="308" t="s">
        <v>368</v>
      </c>
      <c r="UOI390" s="308" t="s">
        <v>368</v>
      </c>
      <c r="UOJ390" s="308" t="s">
        <v>368</v>
      </c>
      <c r="UOK390" s="308" t="s">
        <v>368</v>
      </c>
      <c r="UOL390" s="308" t="s">
        <v>368</v>
      </c>
      <c r="UOM390" s="308" t="s">
        <v>368</v>
      </c>
      <c r="UON390" s="308" t="s">
        <v>368</v>
      </c>
      <c r="UOO390" s="308" t="s">
        <v>368</v>
      </c>
      <c r="UOP390" s="308" t="s">
        <v>368</v>
      </c>
      <c r="UOQ390" s="308" t="s">
        <v>368</v>
      </c>
      <c r="UOR390" s="308" t="s">
        <v>368</v>
      </c>
      <c r="UOS390" s="308" t="s">
        <v>368</v>
      </c>
      <c r="UOT390" s="308" t="s">
        <v>368</v>
      </c>
      <c r="UOU390" s="308" t="s">
        <v>368</v>
      </c>
      <c r="UOV390" s="308" t="s">
        <v>368</v>
      </c>
      <c r="UOW390" s="308" t="s">
        <v>368</v>
      </c>
      <c r="UOX390" s="308" t="s">
        <v>368</v>
      </c>
      <c r="UOY390" s="308" t="s">
        <v>368</v>
      </c>
      <c r="UOZ390" s="308" t="s">
        <v>368</v>
      </c>
      <c r="UPA390" s="308" t="s">
        <v>368</v>
      </c>
      <c r="UPB390" s="308" t="s">
        <v>368</v>
      </c>
      <c r="UPC390" s="308" t="s">
        <v>368</v>
      </c>
      <c r="UPD390" s="308" t="s">
        <v>368</v>
      </c>
      <c r="UPE390" s="308" t="s">
        <v>368</v>
      </c>
      <c r="UPF390" s="308" t="s">
        <v>368</v>
      </c>
      <c r="UPG390" s="308" t="s">
        <v>368</v>
      </c>
      <c r="UPH390" s="308" t="s">
        <v>368</v>
      </c>
      <c r="UPI390" s="308" t="s">
        <v>368</v>
      </c>
      <c r="UPJ390" s="308" t="s">
        <v>368</v>
      </c>
      <c r="UPK390" s="308" t="s">
        <v>368</v>
      </c>
      <c r="UPL390" s="308" t="s">
        <v>368</v>
      </c>
      <c r="UPM390" s="308" t="s">
        <v>368</v>
      </c>
      <c r="UPN390" s="308" t="s">
        <v>368</v>
      </c>
      <c r="UPO390" s="308" t="s">
        <v>368</v>
      </c>
      <c r="UPP390" s="308" t="s">
        <v>368</v>
      </c>
      <c r="UPQ390" s="308" t="s">
        <v>368</v>
      </c>
      <c r="UPR390" s="308" t="s">
        <v>368</v>
      </c>
      <c r="UPS390" s="308" t="s">
        <v>368</v>
      </c>
      <c r="UPT390" s="308" t="s">
        <v>368</v>
      </c>
      <c r="UPU390" s="308" t="s">
        <v>368</v>
      </c>
      <c r="UPV390" s="308" t="s">
        <v>368</v>
      </c>
      <c r="UPW390" s="308" t="s">
        <v>368</v>
      </c>
      <c r="UPX390" s="308" t="s">
        <v>368</v>
      </c>
      <c r="UPY390" s="308" t="s">
        <v>368</v>
      </c>
      <c r="UPZ390" s="308" t="s">
        <v>368</v>
      </c>
      <c r="UQA390" s="308" t="s">
        <v>368</v>
      </c>
      <c r="UQB390" s="308" t="s">
        <v>368</v>
      </c>
      <c r="UQC390" s="308" t="s">
        <v>368</v>
      </c>
      <c r="UQD390" s="308" t="s">
        <v>368</v>
      </c>
      <c r="UQE390" s="308" t="s">
        <v>368</v>
      </c>
      <c r="UQF390" s="308" t="s">
        <v>368</v>
      </c>
      <c r="UQG390" s="308" t="s">
        <v>368</v>
      </c>
      <c r="UQH390" s="308" t="s">
        <v>368</v>
      </c>
      <c r="UQI390" s="308" t="s">
        <v>368</v>
      </c>
      <c r="UQJ390" s="308" t="s">
        <v>368</v>
      </c>
      <c r="UQK390" s="308" t="s">
        <v>368</v>
      </c>
      <c r="UQL390" s="308" t="s">
        <v>368</v>
      </c>
      <c r="UQM390" s="308" t="s">
        <v>368</v>
      </c>
      <c r="UQN390" s="308" t="s">
        <v>368</v>
      </c>
      <c r="UQO390" s="308" t="s">
        <v>368</v>
      </c>
      <c r="UQP390" s="308" t="s">
        <v>368</v>
      </c>
      <c r="UQQ390" s="308" t="s">
        <v>368</v>
      </c>
      <c r="UQR390" s="308" t="s">
        <v>368</v>
      </c>
      <c r="UQS390" s="308" t="s">
        <v>368</v>
      </c>
      <c r="UQT390" s="308" t="s">
        <v>368</v>
      </c>
      <c r="UQU390" s="308" t="s">
        <v>368</v>
      </c>
      <c r="UQV390" s="308" t="s">
        <v>368</v>
      </c>
      <c r="UQW390" s="308" t="s">
        <v>368</v>
      </c>
      <c r="UQX390" s="308" t="s">
        <v>368</v>
      </c>
      <c r="UQY390" s="308" t="s">
        <v>368</v>
      </c>
      <c r="UQZ390" s="308" t="s">
        <v>368</v>
      </c>
      <c r="URA390" s="308" t="s">
        <v>368</v>
      </c>
      <c r="URB390" s="308" t="s">
        <v>368</v>
      </c>
      <c r="URC390" s="308" t="s">
        <v>368</v>
      </c>
      <c r="URD390" s="308" t="s">
        <v>368</v>
      </c>
      <c r="URE390" s="308" t="s">
        <v>368</v>
      </c>
      <c r="URF390" s="308" t="s">
        <v>368</v>
      </c>
      <c r="URG390" s="308" t="s">
        <v>368</v>
      </c>
      <c r="URH390" s="308" t="s">
        <v>368</v>
      </c>
      <c r="URI390" s="308" t="s">
        <v>368</v>
      </c>
      <c r="URJ390" s="308" t="s">
        <v>368</v>
      </c>
      <c r="URK390" s="308" t="s">
        <v>368</v>
      </c>
      <c r="URL390" s="308" t="s">
        <v>368</v>
      </c>
      <c r="URM390" s="308" t="s">
        <v>368</v>
      </c>
      <c r="URN390" s="308" t="s">
        <v>368</v>
      </c>
      <c r="URO390" s="308" t="s">
        <v>368</v>
      </c>
      <c r="URP390" s="308" t="s">
        <v>368</v>
      </c>
      <c r="URQ390" s="308" t="s">
        <v>368</v>
      </c>
      <c r="URR390" s="308" t="s">
        <v>368</v>
      </c>
      <c r="URS390" s="308" t="s">
        <v>368</v>
      </c>
      <c r="URT390" s="308" t="s">
        <v>368</v>
      </c>
      <c r="URU390" s="308" t="s">
        <v>368</v>
      </c>
      <c r="URV390" s="308" t="s">
        <v>368</v>
      </c>
      <c r="URW390" s="308" t="s">
        <v>368</v>
      </c>
      <c r="URX390" s="308" t="s">
        <v>368</v>
      </c>
      <c r="URY390" s="308" t="s">
        <v>368</v>
      </c>
      <c r="URZ390" s="308" t="s">
        <v>368</v>
      </c>
      <c r="USA390" s="308" t="s">
        <v>368</v>
      </c>
      <c r="USB390" s="308" t="s">
        <v>368</v>
      </c>
      <c r="USC390" s="308" t="s">
        <v>368</v>
      </c>
      <c r="USD390" s="308" t="s">
        <v>368</v>
      </c>
      <c r="USE390" s="308" t="s">
        <v>368</v>
      </c>
      <c r="USF390" s="308" t="s">
        <v>368</v>
      </c>
      <c r="USG390" s="308" t="s">
        <v>368</v>
      </c>
      <c r="USH390" s="308" t="s">
        <v>368</v>
      </c>
      <c r="USI390" s="308" t="s">
        <v>368</v>
      </c>
      <c r="USJ390" s="308" t="s">
        <v>368</v>
      </c>
      <c r="USK390" s="308" t="s">
        <v>368</v>
      </c>
      <c r="USL390" s="308" t="s">
        <v>368</v>
      </c>
      <c r="USM390" s="308" t="s">
        <v>368</v>
      </c>
      <c r="USN390" s="308" t="s">
        <v>368</v>
      </c>
      <c r="USO390" s="308" t="s">
        <v>368</v>
      </c>
      <c r="USP390" s="308" t="s">
        <v>368</v>
      </c>
      <c r="USQ390" s="308" t="s">
        <v>368</v>
      </c>
      <c r="USR390" s="308" t="s">
        <v>368</v>
      </c>
      <c r="USS390" s="308" t="s">
        <v>368</v>
      </c>
      <c r="UST390" s="308" t="s">
        <v>368</v>
      </c>
      <c r="USU390" s="308" t="s">
        <v>368</v>
      </c>
      <c r="USV390" s="308" t="s">
        <v>368</v>
      </c>
      <c r="USW390" s="308" t="s">
        <v>368</v>
      </c>
      <c r="USX390" s="308" t="s">
        <v>368</v>
      </c>
      <c r="USY390" s="308" t="s">
        <v>368</v>
      </c>
      <c r="USZ390" s="308" t="s">
        <v>368</v>
      </c>
      <c r="UTA390" s="308" t="s">
        <v>368</v>
      </c>
      <c r="UTB390" s="308" t="s">
        <v>368</v>
      </c>
      <c r="UTC390" s="308" t="s">
        <v>368</v>
      </c>
      <c r="UTD390" s="308" t="s">
        <v>368</v>
      </c>
      <c r="UTE390" s="308" t="s">
        <v>368</v>
      </c>
      <c r="UTF390" s="308" t="s">
        <v>368</v>
      </c>
      <c r="UTG390" s="308" t="s">
        <v>368</v>
      </c>
      <c r="UTH390" s="308" t="s">
        <v>368</v>
      </c>
      <c r="UTI390" s="308" t="s">
        <v>368</v>
      </c>
      <c r="UTJ390" s="308" t="s">
        <v>368</v>
      </c>
      <c r="UTK390" s="308" t="s">
        <v>368</v>
      </c>
      <c r="UTL390" s="308" t="s">
        <v>368</v>
      </c>
      <c r="UTM390" s="308" t="s">
        <v>368</v>
      </c>
      <c r="UTN390" s="308" t="s">
        <v>368</v>
      </c>
      <c r="UTO390" s="308" t="s">
        <v>368</v>
      </c>
      <c r="UTP390" s="308" t="s">
        <v>368</v>
      </c>
      <c r="UTQ390" s="308" t="s">
        <v>368</v>
      </c>
      <c r="UTR390" s="308" t="s">
        <v>368</v>
      </c>
      <c r="UTS390" s="308" t="s">
        <v>368</v>
      </c>
      <c r="UTT390" s="308" t="s">
        <v>368</v>
      </c>
      <c r="UTU390" s="308" t="s">
        <v>368</v>
      </c>
      <c r="UTV390" s="308" t="s">
        <v>368</v>
      </c>
      <c r="UTW390" s="308" t="s">
        <v>368</v>
      </c>
      <c r="UTX390" s="308" t="s">
        <v>368</v>
      </c>
      <c r="UTY390" s="308" t="s">
        <v>368</v>
      </c>
      <c r="UTZ390" s="308" t="s">
        <v>368</v>
      </c>
      <c r="UUA390" s="308" t="s">
        <v>368</v>
      </c>
      <c r="UUB390" s="308" t="s">
        <v>368</v>
      </c>
      <c r="UUC390" s="308" t="s">
        <v>368</v>
      </c>
      <c r="UUD390" s="308" t="s">
        <v>368</v>
      </c>
      <c r="UUE390" s="308" t="s">
        <v>368</v>
      </c>
      <c r="UUF390" s="308" t="s">
        <v>368</v>
      </c>
      <c r="UUG390" s="308" t="s">
        <v>368</v>
      </c>
      <c r="UUH390" s="308" t="s">
        <v>368</v>
      </c>
      <c r="UUI390" s="308" t="s">
        <v>368</v>
      </c>
      <c r="UUJ390" s="308" t="s">
        <v>368</v>
      </c>
      <c r="UUK390" s="308" t="s">
        <v>368</v>
      </c>
      <c r="UUL390" s="308" t="s">
        <v>368</v>
      </c>
      <c r="UUM390" s="308" t="s">
        <v>368</v>
      </c>
      <c r="UUN390" s="308" t="s">
        <v>368</v>
      </c>
      <c r="UUO390" s="308" t="s">
        <v>368</v>
      </c>
      <c r="UUP390" s="308" t="s">
        <v>368</v>
      </c>
      <c r="UUQ390" s="308" t="s">
        <v>368</v>
      </c>
      <c r="UUR390" s="308" t="s">
        <v>368</v>
      </c>
      <c r="UUS390" s="308" t="s">
        <v>368</v>
      </c>
      <c r="UUT390" s="308" t="s">
        <v>368</v>
      </c>
      <c r="UUU390" s="308" t="s">
        <v>368</v>
      </c>
      <c r="UUV390" s="308" t="s">
        <v>368</v>
      </c>
      <c r="UUW390" s="308" t="s">
        <v>368</v>
      </c>
      <c r="UUX390" s="308" t="s">
        <v>368</v>
      </c>
      <c r="UUY390" s="308" t="s">
        <v>368</v>
      </c>
      <c r="UUZ390" s="308" t="s">
        <v>368</v>
      </c>
      <c r="UVA390" s="308" t="s">
        <v>368</v>
      </c>
      <c r="UVB390" s="308" t="s">
        <v>368</v>
      </c>
      <c r="UVC390" s="308" t="s">
        <v>368</v>
      </c>
      <c r="UVD390" s="308" t="s">
        <v>368</v>
      </c>
      <c r="UVE390" s="308" t="s">
        <v>368</v>
      </c>
      <c r="UVF390" s="308" t="s">
        <v>368</v>
      </c>
      <c r="UVG390" s="308" t="s">
        <v>368</v>
      </c>
      <c r="UVH390" s="308" t="s">
        <v>368</v>
      </c>
      <c r="UVI390" s="308" t="s">
        <v>368</v>
      </c>
      <c r="UVJ390" s="308" t="s">
        <v>368</v>
      </c>
      <c r="UVK390" s="308" t="s">
        <v>368</v>
      </c>
      <c r="UVL390" s="308" t="s">
        <v>368</v>
      </c>
      <c r="UVM390" s="308" t="s">
        <v>368</v>
      </c>
      <c r="UVN390" s="308" t="s">
        <v>368</v>
      </c>
      <c r="UVO390" s="308" t="s">
        <v>368</v>
      </c>
      <c r="UVP390" s="308" t="s">
        <v>368</v>
      </c>
      <c r="UVQ390" s="308" t="s">
        <v>368</v>
      </c>
      <c r="UVR390" s="308" t="s">
        <v>368</v>
      </c>
      <c r="UVS390" s="308" t="s">
        <v>368</v>
      </c>
      <c r="UVT390" s="308" t="s">
        <v>368</v>
      </c>
      <c r="UVU390" s="308" t="s">
        <v>368</v>
      </c>
      <c r="UVV390" s="308" t="s">
        <v>368</v>
      </c>
      <c r="UVW390" s="308" t="s">
        <v>368</v>
      </c>
      <c r="UVX390" s="308" t="s">
        <v>368</v>
      </c>
      <c r="UVY390" s="308" t="s">
        <v>368</v>
      </c>
      <c r="UVZ390" s="308" t="s">
        <v>368</v>
      </c>
      <c r="UWA390" s="308" t="s">
        <v>368</v>
      </c>
      <c r="UWB390" s="308" t="s">
        <v>368</v>
      </c>
      <c r="UWC390" s="308" t="s">
        <v>368</v>
      </c>
      <c r="UWD390" s="308" t="s">
        <v>368</v>
      </c>
      <c r="UWE390" s="308" t="s">
        <v>368</v>
      </c>
      <c r="UWF390" s="308" t="s">
        <v>368</v>
      </c>
      <c r="UWG390" s="308" t="s">
        <v>368</v>
      </c>
      <c r="UWH390" s="308" t="s">
        <v>368</v>
      </c>
      <c r="UWI390" s="308" t="s">
        <v>368</v>
      </c>
      <c r="UWJ390" s="308" t="s">
        <v>368</v>
      </c>
      <c r="UWK390" s="308" t="s">
        <v>368</v>
      </c>
      <c r="UWL390" s="308" t="s">
        <v>368</v>
      </c>
      <c r="UWM390" s="308" t="s">
        <v>368</v>
      </c>
      <c r="UWN390" s="308" t="s">
        <v>368</v>
      </c>
      <c r="UWO390" s="308" t="s">
        <v>368</v>
      </c>
      <c r="UWP390" s="308" t="s">
        <v>368</v>
      </c>
      <c r="UWQ390" s="308" t="s">
        <v>368</v>
      </c>
      <c r="UWR390" s="308" t="s">
        <v>368</v>
      </c>
      <c r="UWS390" s="308" t="s">
        <v>368</v>
      </c>
      <c r="UWT390" s="308" t="s">
        <v>368</v>
      </c>
      <c r="UWU390" s="308" t="s">
        <v>368</v>
      </c>
      <c r="UWV390" s="308" t="s">
        <v>368</v>
      </c>
      <c r="UWW390" s="308" t="s">
        <v>368</v>
      </c>
      <c r="UWX390" s="308" t="s">
        <v>368</v>
      </c>
      <c r="UWY390" s="308" t="s">
        <v>368</v>
      </c>
      <c r="UWZ390" s="308" t="s">
        <v>368</v>
      </c>
      <c r="UXA390" s="308" t="s">
        <v>368</v>
      </c>
      <c r="UXB390" s="308" t="s">
        <v>368</v>
      </c>
      <c r="UXC390" s="308" t="s">
        <v>368</v>
      </c>
      <c r="UXD390" s="308" t="s">
        <v>368</v>
      </c>
      <c r="UXE390" s="308" t="s">
        <v>368</v>
      </c>
      <c r="UXF390" s="308" t="s">
        <v>368</v>
      </c>
      <c r="UXG390" s="308" t="s">
        <v>368</v>
      </c>
      <c r="UXH390" s="308" t="s">
        <v>368</v>
      </c>
      <c r="UXI390" s="308" t="s">
        <v>368</v>
      </c>
      <c r="UXJ390" s="308" t="s">
        <v>368</v>
      </c>
      <c r="UXK390" s="308" t="s">
        <v>368</v>
      </c>
      <c r="UXL390" s="308" t="s">
        <v>368</v>
      </c>
      <c r="UXM390" s="308" t="s">
        <v>368</v>
      </c>
      <c r="UXN390" s="308" t="s">
        <v>368</v>
      </c>
      <c r="UXO390" s="308" t="s">
        <v>368</v>
      </c>
      <c r="UXP390" s="308" t="s">
        <v>368</v>
      </c>
      <c r="UXQ390" s="308" t="s">
        <v>368</v>
      </c>
      <c r="UXR390" s="308" t="s">
        <v>368</v>
      </c>
      <c r="UXS390" s="308" t="s">
        <v>368</v>
      </c>
      <c r="UXT390" s="308" t="s">
        <v>368</v>
      </c>
      <c r="UXU390" s="308" t="s">
        <v>368</v>
      </c>
      <c r="UXV390" s="308" t="s">
        <v>368</v>
      </c>
      <c r="UXW390" s="308" t="s">
        <v>368</v>
      </c>
      <c r="UXX390" s="308" t="s">
        <v>368</v>
      </c>
      <c r="UXY390" s="308" t="s">
        <v>368</v>
      </c>
      <c r="UXZ390" s="308" t="s">
        <v>368</v>
      </c>
      <c r="UYA390" s="308" t="s">
        <v>368</v>
      </c>
      <c r="UYB390" s="308" t="s">
        <v>368</v>
      </c>
      <c r="UYC390" s="308" t="s">
        <v>368</v>
      </c>
      <c r="UYD390" s="308" t="s">
        <v>368</v>
      </c>
      <c r="UYE390" s="308" t="s">
        <v>368</v>
      </c>
      <c r="UYF390" s="308" t="s">
        <v>368</v>
      </c>
      <c r="UYG390" s="308" t="s">
        <v>368</v>
      </c>
      <c r="UYH390" s="308" t="s">
        <v>368</v>
      </c>
      <c r="UYI390" s="308" t="s">
        <v>368</v>
      </c>
      <c r="UYJ390" s="308" t="s">
        <v>368</v>
      </c>
      <c r="UYK390" s="308" t="s">
        <v>368</v>
      </c>
      <c r="UYL390" s="308" t="s">
        <v>368</v>
      </c>
      <c r="UYM390" s="308" t="s">
        <v>368</v>
      </c>
      <c r="UYN390" s="308" t="s">
        <v>368</v>
      </c>
      <c r="UYO390" s="308" t="s">
        <v>368</v>
      </c>
      <c r="UYP390" s="308" t="s">
        <v>368</v>
      </c>
      <c r="UYQ390" s="308" t="s">
        <v>368</v>
      </c>
      <c r="UYR390" s="308" t="s">
        <v>368</v>
      </c>
      <c r="UYS390" s="308" t="s">
        <v>368</v>
      </c>
      <c r="UYT390" s="308" t="s">
        <v>368</v>
      </c>
      <c r="UYU390" s="308" t="s">
        <v>368</v>
      </c>
      <c r="UYV390" s="308" t="s">
        <v>368</v>
      </c>
      <c r="UYW390" s="308" t="s">
        <v>368</v>
      </c>
      <c r="UYX390" s="308" t="s">
        <v>368</v>
      </c>
      <c r="UYY390" s="308" t="s">
        <v>368</v>
      </c>
      <c r="UYZ390" s="308" t="s">
        <v>368</v>
      </c>
      <c r="UZA390" s="308" t="s">
        <v>368</v>
      </c>
      <c r="UZB390" s="308" t="s">
        <v>368</v>
      </c>
      <c r="UZC390" s="308" t="s">
        <v>368</v>
      </c>
      <c r="UZD390" s="308" t="s">
        <v>368</v>
      </c>
      <c r="UZE390" s="308" t="s">
        <v>368</v>
      </c>
      <c r="UZF390" s="308" t="s">
        <v>368</v>
      </c>
      <c r="UZG390" s="308" t="s">
        <v>368</v>
      </c>
      <c r="UZH390" s="308" t="s">
        <v>368</v>
      </c>
      <c r="UZI390" s="308" t="s">
        <v>368</v>
      </c>
      <c r="UZJ390" s="308" t="s">
        <v>368</v>
      </c>
      <c r="UZK390" s="308" t="s">
        <v>368</v>
      </c>
      <c r="UZL390" s="308" t="s">
        <v>368</v>
      </c>
      <c r="UZM390" s="308" t="s">
        <v>368</v>
      </c>
      <c r="UZN390" s="308" t="s">
        <v>368</v>
      </c>
      <c r="UZO390" s="308" t="s">
        <v>368</v>
      </c>
      <c r="UZP390" s="308" t="s">
        <v>368</v>
      </c>
      <c r="UZQ390" s="308" t="s">
        <v>368</v>
      </c>
      <c r="UZR390" s="308" t="s">
        <v>368</v>
      </c>
      <c r="UZS390" s="308" t="s">
        <v>368</v>
      </c>
      <c r="UZT390" s="308" t="s">
        <v>368</v>
      </c>
      <c r="UZU390" s="308" t="s">
        <v>368</v>
      </c>
      <c r="UZV390" s="308" t="s">
        <v>368</v>
      </c>
      <c r="UZW390" s="308" t="s">
        <v>368</v>
      </c>
      <c r="UZX390" s="308" t="s">
        <v>368</v>
      </c>
      <c r="UZY390" s="308" t="s">
        <v>368</v>
      </c>
      <c r="UZZ390" s="308" t="s">
        <v>368</v>
      </c>
      <c r="VAA390" s="308" t="s">
        <v>368</v>
      </c>
      <c r="VAB390" s="308" t="s">
        <v>368</v>
      </c>
      <c r="VAC390" s="308" t="s">
        <v>368</v>
      </c>
      <c r="VAD390" s="308" t="s">
        <v>368</v>
      </c>
      <c r="VAE390" s="308" t="s">
        <v>368</v>
      </c>
      <c r="VAF390" s="308" t="s">
        <v>368</v>
      </c>
      <c r="VAG390" s="308" t="s">
        <v>368</v>
      </c>
      <c r="VAH390" s="308" t="s">
        <v>368</v>
      </c>
      <c r="VAI390" s="308" t="s">
        <v>368</v>
      </c>
      <c r="VAJ390" s="308" t="s">
        <v>368</v>
      </c>
      <c r="VAK390" s="308" t="s">
        <v>368</v>
      </c>
      <c r="VAL390" s="308" t="s">
        <v>368</v>
      </c>
      <c r="VAM390" s="308" t="s">
        <v>368</v>
      </c>
      <c r="VAN390" s="308" t="s">
        <v>368</v>
      </c>
      <c r="VAO390" s="308" t="s">
        <v>368</v>
      </c>
      <c r="VAP390" s="308" t="s">
        <v>368</v>
      </c>
      <c r="VAQ390" s="308" t="s">
        <v>368</v>
      </c>
      <c r="VAR390" s="308" t="s">
        <v>368</v>
      </c>
      <c r="VAS390" s="308" t="s">
        <v>368</v>
      </c>
      <c r="VAT390" s="308" t="s">
        <v>368</v>
      </c>
      <c r="VAU390" s="308" t="s">
        <v>368</v>
      </c>
      <c r="VAV390" s="308" t="s">
        <v>368</v>
      </c>
      <c r="VAW390" s="308" t="s">
        <v>368</v>
      </c>
      <c r="VAX390" s="308" t="s">
        <v>368</v>
      </c>
      <c r="VAY390" s="308" t="s">
        <v>368</v>
      </c>
      <c r="VAZ390" s="308" t="s">
        <v>368</v>
      </c>
      <c r="VBA390" s="308" t="s">
        <v>368</v>
      </c>
      <c r="VBB390" s="308" t="s">
        <v>368</v>
      </c>
      <c r="VBC390" s="308" t="s">
        <v>368</v>
      </c>
      <c r="VBD390" s="308" t="s">
        <v>368</v>
      </c>
      <c r="VBE390" s="308" t="s">
        <v>368</v>
      </c>
      <c r="VBF390" s="308" t="s">
        <v>368</v>
      </c>
      <c r="VBG390" s="308" t="s">
        <v>368</v>
      </c>
      <c r="VBH390" s="308" t="s">
        <v>368</v>
      </c>
      <c r="VBI390" s="308" t="s">
        <v>368</v>
      </c>
      <c r="VBJ390" s="308" t="s">
        <v>368</v>
      </c>
      <c r="VBK390" s="308" t="s">
        <v>368</v>
      </c>
      <c r="VBL390" s="308" t="s">
        <v>368</v>
      </c>
      <c r="VBM390" s="308" t="s">
        <v>368</v>
      </c>
      <c r="VBN390" s="308" t="s">
        <v>368</v>
      </c>
      <c r="VBO390" s="308" t="s">
        <v>368</v>
      </c>
      <c r="VBP390" s="308" t="s">
        <v>368</v>
      </c>
      <c r="VBQ390" s="308" t="s">
        <v>368</v>
      </c>
      <c r="VBR390" s="308" t="s">
        <v>368</v>
      </c>
      <c r="VBS390" s="308" t="s">
        <v>368</v>
      </c>
      <c r="VBT390" s="308" t="s">
        <v>368</v>
      </c>
      <c r="VBU390" s="308" t="s">
        <v>368</v>
      </c>
      <c r="VBV390" s="308" t="s">
        <v>368</v>
      </c>
      <c r="VBW390" s="308" t="s">
        <v>368</v>
      </c>
      <c r="VBX390" s="308" t="s">
        <v>368</v>
      </c>
      <c r="VBY390" s="308" t="s">
        <v>368</v>
      </c>
      <c r="VBZ390" s="308" t="s">
        <v>368</v>
      </c>
      <c r="VCA390" s="308" t="s">
        <v>368</v>
      </c>
      <c r="VCB390" s="308" t="s">
        <v>368</v>
      </c>
      <c r="VCC390" s="308" t="s">
        <v>368</v>
      </c>
      <c r="VCD390" s="308" t="s">
        <v>368</v>
      </c>
      <c r="VCE390" s="308" t="s">
        <v>368</v>
      </c>
      <c r="VCF390" s="308" t="s">
        <v>368</v>
      </c>
      <c r="VCG390" s="308" t="s">
        <v>368</v>
      </c>
      <c r="VCH390" s="308" t="s">
        <v>368</v>
      </c>
      <c r="VCI390" s="308" t="s">
        <v>368</v>
      </c>
      <c r="VCJ390" s="308" t="s">
        <v>368</v>
      </c>
      <c r="VCK390" s="308" t="s">
        <v>368</v>
      </c>
      <c r="VCL390" s="308" t="s">
        <v>368</v>
      </c>
      <c r="VCM390" s="308" t="s">
        <v>368</v>
      </c>
      <c r="VCN390" s="308" t="s">
        <v>368</v>
      </c>
      <c r="VCO390" s="308" t="s">
        <v>368</v>
      </c>
      <c r="VCP390" s="308" t="s">
        <v>368</v>
      </c>
      <c r="VCQ390" s="308" t="s">
        <v>368</v>
      </c>
      <c r="VCR390" s="308" t="s">
        <v>368</v>
      </c>
      <c r="VCS390" s="308" t="s">
        <v>368</v>
      </c>
      <c r="VCT390" s="308" t="s">
        <v>368</v>
      </c>
      <c r="VCU390" s="308" t="s">
        <v>368</v>
      </c>
      <c r="VCV390" s="308" t="s">
        <v>368</v>
      </c>
      <c r="VCW390" s="308" t="s">
        <v>368</v>
      </c>
      <c r="VCX390" s="308" t="s">
        <v>368</v>
      </c>
      <c r="VCY390" s="308" t="s">
        <v>368</v>
      </c>
      <c r="VCZ390" s="308" t="s">
        <v>368</v>
      </c>
      <c r="VDA390" s="308" t="s">
        <v>368</v>
      </c>
      <c r="VDB390" s="308" t="s">
        <v>368</v>
      </c>
      <c r="VDC390" s="308" t="s">
        <v>368</v>
      </c>
      <c r="VDD390" s="308" t="s">
        <v>368</v>
      </c>
      <c r="VDE390" s="308" t="s">
        <v>368</v>
      </c>
      <c r="VDF390" s="308" t="s">
        <v>368</v>
      </c>
      <c r="VDG390" s="308" t="s">
        <v>368</v>
      </c>
      <c r="VDH390" s="308" t="s">
        <v>368</v>
      </c>
      <c r="VDI390" s="308" t="s">
        <v>368</v>
      </c>
      <c r="VDJ390" s="308" t="s">
        <v>368</v>
      </c>
      <c r="VDK390" s="308" t="s">
        <v>368</v>
      </c>
      <c r="VDL390" s="308" t="s">
        <v>368</v>
      </c>
      <c r="VDM390" s="308" t="s">
        <v>368</v>
      </c>
      <c r="VDN390" s="308" t="s">
        <v>368</v>
      </c>
      <c r="VDO390" s="308" t="s">
        <v>368</v>
      </c>
      <c r="VDP390" s="308" t="s">
        <v>368</v>
      </c>
      <c r="VDQ390" s="308" t="s">
        <v>368</v>
      </c>
      <c r="VDR390" s="308" t="s">
        <v>368</v>
      </c>
      <c r="VDS390" s="308" t="s">
        <v>368</v>
      </c>
      <c r="VDT390" s="308" t="s">
        <v>368</v>
      </c>
      <c r="VDU390" s="308" t="s">
        <v>368</v>
      </c>
      <c r="VDV390" s="308" t="s">
        <v>368</v>
      </c>
      <c r="VDW390" s="308" t="s">
        <v>368</v>
      </c>
      <c r="VDX390" s="308" t="s">
        <v>368</v>
      </c>
      <c r="VDY390" s="308" t="s">
        <v>368</v>
      </c>
      <c r="VDZ390" s="308" t="s">
        <v>368</v>
      </c>
      <c r="VEA390" s="308" t="s">
        <v>368</v>
      </c>
      <c r="VEB390" s="308" t="s">
        <v>368</v>
      </c>
      <c r="VEC390" s="308" t="s">
        <v>368</v>
      </c>
      <c r="VED390" s="308" t="s">
        <v>368</v>
      </c>
      <c r="VEE390" s="308" t="s">
        <v>368</v>
      </c>
      <c r="VEF390" s="308" t="s">
        <v>368</v>
      </c>
      <c r="VEG390" s="308" t="s">
        <v>368</v>
      </c>
      <c r="VEH390" s="308" t="s">
        <v>368</v>
      </c>
      <c r="VEI390" s="308" t="s">
        <v>368</v>
      </c>
      <c r="VEJ390" s="308" t="s">
        <v>368</v>
      </c>
      <c r="VEK390" s="308" t="s">
        <v>368</v>
      </c>
      <c r="VEL390" s="308" t="s">
        <v>368</v>
      </c>
      <c r="VEM390" s="308" t="s">
        <v>368</v>
      </c>
      <c r="VEN390" s="308" t="s">
        <v>368</v>
      </c>
      <c r="VEO390" s="308" t="s">
        <v>368</v>
      </c>
      <c r="VEP390" s="308" t="s">
        <v>368</v>
      </c>
      <c r="VEQ390" s="308" t="s">
        <v>368</v>
      </c>
      <c r="VER390" s="308" t="s">
        <v>368</v>
      </c>
      <c r="VES390" s="308" t="s">
        <v>368</v>
      </c>
      <c r="VET390" s="308" t="s">
        <v>368</v>
      </c>
      <c r="VEU390" s="308" t="s">
        <v>368</v>
      </c>
      <c r="VEV390" s="308" t="s">
        <v>368</v>
      </c>
      <c r="VEW390" s="308" t="s">
        <v>368</v>
      </c>
      <c r="VEX390" s="308" t="s">
        <v>368</v>
      </c>
      <c r="VEY390" s="308" t="s">
        <v>368</v>
      </c>
      <c r="VEZ390" s="308" t="s">
        <v>368</v>
      </c>
      <c r="VFA390" s="308" t="s">
        <v>368</v>
      </c>
      <c r="VFB390" s="308" t="s">
        <v>368</v>
      </c>
      <c r="VFC390" s="308" t="s">
        <v>368</v>
      </c>
      <c r="VFD390" s="308" t="s">
        <v>368</v>
      </c>
      <c r="VFE390" s="308" t="s">
        <v>368</v>
      </c>
      <c r="VFF390" s="308" t="s">
        <v>368</v>
      </c>
      <c r="VFG390" s="308" t="s">
        <v>368</v>
      </c>
      <c r="VFH390" s="308" t="s">
        <v>368</v>
      </c>
      <c r="VFI390" s="308" t="s">
        <v>368</v>
      </c>
      <c r="VFJ390" s="308" t="s">
        <v>368</v>
      </c>
      <c r="VFK390" s="308" t="s">
        <v>368</v>
      </c>
      <c r="VFL390" s="308" t="s">
        <v>368</v>
      </c>
      <c r="VFM390" s="308" t="s">
        <v>368</v>
      </c>
      <c r="VFN390" s="308" t="s">
        <v>368</v>
      </c>
      <c r="VFO390" s="308" t="s">
        <v>368</v>
      </c>
      <c r="VFP390" s="308" t="s">
        <v>368</v>
      </c>
      <c r="VFQ390" s="308" t="s">
        <v>368</v>
      </c>
      <c r="VFR390" s="308" t="s">
        <v>368</v>
      </c>
      <c r="VFS390" s="308" t="s">
        <v>368</v>
      </c>
      <c r="VFT390" s="308" t="s">
        <v>368</v>
      </c>
      <c r="VFU390" s="308" t="s">
        <v>368</v>
      </c>
      <c r="VFV390" s="308" t="s">
        <v>368</v>
      </c>
      <c r="VFW390" s="308" t="s">
        <v>368</v>
      </c>
      <c r="VFX390" s="308" t="s">
        <v>368</v>
      </c>
      <c r="VFY390" s="308" t="s">
        <v>368</v>
      </c>
      <c r="VFZ390" s="308" t="s">
        <v>368</v>
      </c>
      <c r="VGA390" s="308" t="s">
        <v>368</v>
      </c>
      <c r="VGB390" s="308" t="s">
        <v>368</v>
      </c>
      <c r="VGC390" s="308" t="s">
        <v>368</v>
      </c>
      <c r="VGD390" s="308" t="s">
        <v>368</v>
      </c>
      <c r="VGE390" s="308" t="s">
        <v>368</v>
      </c>
      <c r="VGF390" s="308" t="s">
        <v>368</v>
      </c>
      <c r="VGG390" s="308" t="s">
        <v>368</v>
      </c>
      <c r="VGH390" s="308" t="s">
        <v>368</v>
      </c>
      <c r="VGI390" s="308" t="s">
        <v>368</v>
      </c>
      <c r="VGJ390" s="308" t="s">
        <v>368</v>
      </c>
      <c r="VGK390" s="308" t="s">
        <v>368</v>
      </c>
      <c r="VGL390" s="308" t="s">
        <v>368</v>
      </c>
      <c r="VGM390" s="308" t="s">
        <v>368</v>
      </c>
      <c r="VGN390" s="308" t="s">
        <v>368</v>
      </c>
      <c r="VGO390" s="308" t="s">
        <v>368</v>
      </c>
      <c r="VGP390" s="308" t="s">
        <v>368</v>
      </c>
      <c r="VGQ390" s="308" t="s">
        <v>368</v>
      </c>
      <c r="VGR390" s="308" t="s">
        <v>368</v>
      </c>
      <c r="VGS390" s="308" t="s">
        <v>368</v>
      </c>
      <c r="VGT390" s="308" t="s">
        <v>368</v>
      </c>
      <c r="VGU390" s="308" t="s">
        <v>368</v>
      </c>
      <c r="VGV390" s="308" t="s">
        <v>368</v>
      </c>
      <c r="VGW390" s="308" t="s">
        <v>368</v>
      </c>
      <c r="VGX390" s="308" t="s">
        <v>368</v>
      </c>
      <c r="VGY390" s="308" t="s">
        <v>368</v>
      </c>
      <c r="VGZ390" s="308" t="s">
        <v>368</v>
      </c>
      <c r="VHA390" s="308" t="s">
        <v>368</v>
      </c>
      <c r="VHB390" s="308" t="s">
        <v>368</v>
      </c>
      <c r="VHC390" s="308" t="s">
        <v>368</v>
      </c>
      <c r="VHD390" s="308" t="s">
        <v>368</v>
      </c>
      <c r="VHE390" s="308" t="s">
        <v>368</v>
      </c>
      <c r="VHF390" s="308" t="s">
        <v>368</v>
      </c>
      <c r="VHG390" s="308" t="s">
        <v>368</v>
      </c>
      <c r="VHH390" s="308" t="s">
        <v>368</v>
      </c>
      <c r="VHI390" s="308" t="s">
        <v>368</v>
      </c>
      <c r="VHJ390" s="308" t="s">
        <v>368</v>
      </c>
      <c r="VHK390" s="308" t="s">
        <v>368</v>
      </c>
      <c r="VHL390" s="308" t="s">
        <v>368</v>
      </c>
      <c r="VHM390" s="308" t="s">
        <v>368</v>
      </c>
      <c r="VHN390" s="308" t="s">
        <v>368</v>
      </c>
      <c r="VHO390" s="308" t="s">
        <v>368</v>
      </c>
      <c r="VHP390" s="308" t="s">
        <v>368</v>
      </c>
      <c r="VHQ390" s="308" t="s">
        <v>368</v>
      </c>
      <c r="VHR390" s="308" t="s">
        <v>368</v>
      </c>
      <c r="VHS390" s="308" t="s">
        <v>368</v>
      </c>
      <c r="VHT390" s="308" t="s">
        <v>368</v>
      </c>
      <c r="VHU390" s="308" t="s">
        <v>368</v>
      </c>
      <c r="VHV390" s="308" t="s">
        <v>368</v>
      </c>
      <c r="VHW390" s="308" t="s">
        <v>368</v>
      </c>
      <c r="VHX390" s="308" t="s">
        <v>368</v>
      </c>
      <c r="VHY390" s="308" t="s">
        <v>368</v>
      </c>
      <c r="VHZ390" s="308" t="s">
        <v>368</v>
      </c>
      <c r="VIA390" s="308" t="s">
        <v>368</v>
      </c>
      <c r="VIB390" s="308" t="s">
        <v>368</v>
      </c>
      <c r="VIC390" s="308" t="s">
        <v>368</v>
      </c>
      <c r="VID390" s="308" t="s">
        <v>368</v>
      </c>
      <c r="VIE390" s="308" t="s">
        <v>368</v>
      </c>
      <c r="VIF390" s="308" t="s">
        <v>368</v>
      </c>
      <c r="VIG390" s="308" t="s">
        <v>368</v>
      </c>
      <c r="VIH390" s="308" t="s">
        <v>368</v>
      </c>
      <c r="VII390" s="308" t="s">
        <v>368</v>
      </c>
      <c r="VIJ390" s="308" t="s">
        <v>368</v>
      </c>
      <c r="VIK390" s="308" t="s">
        <v>368</v>
      </c>
      <c r="VIL390" s="308" t="s">
        <v>368</v>
      </c>
      <c r="VIM390" s="308" t="s">
        <v>368</v>
      </c>
      <c r="VIN390" s="308" t="s">
        <v>368</v>
      </c>
      <c r="VIO390" s="308" t="s">
        <v>368</v>
      </c>
      <c r="VIP390" s="308" t="s">
        <v>368</v>
      </c>
      <c r="VIQ390" s="308" t="s">
        <v>368</v>
      </c>
      <c r="VIR390" s="308" t="s">
        <v>368</v>
      </c>
      <c r="VIS390" s="308" t="s">
        <v>368</v>
      </c>
      <c r="VIT390" s="308" t="s">
        <v>368</v>
      </c>
      <c r="VIU390" s="308" t="s">
        <v>368</v>
      </c>
      <c r="VIV390" s="308" t="s">
        <v>368</v>
      </c>
      <c r="VIW390" s="308" t="s">
        <v>368</v>
      </c>
      <c r="VIX390" s="308" t="s">
        <v>368</v>
      </c>
      <c r="VIY390" s="308" t="s">
        <v>368</v>
      </c>
      <c r="VIZ390" s="308" t="s">
        <v>368</v>
      </c>
      <c r="VJA390" s="308" t="s">
        <v>368</v>
      </c>
      <c r="VJB390" s="308" t="s">
        <v>368</v>
      </c>
      <c r="VJC390" s="308" t="s">
        <v>368</v>
      </c>
      <c r="VJD390" s="308" t="s">
        <v>368</v>
      </c>
      <c r="VJE390" s="308" t="s">
        <v>368</v>
      </c>
      <c r="VJF390" s="308" t="s">
        <v>368</v>
      </c>
      <c r="VJG390" s="308" t="s">
        <v>368</v>
      </c>
      <c r="VJH390" s="308" t="s">
        <v>368</v>
      </c>
      <c r="VJI390" s="308" t="s">
        <v>368</v>
      </c>
      <c r="VJJ390" s="308" t="s">
        <v>368</v>
      </c>
      <c r="VJK390" s="308" t="s">
        <v>368</v>
      </c>
      <c r="VJL390" s="308" t="s">
        <v>368</v>
      </c>
      <c r="VJM390" s="308" t="s">
        <v>368</v>
      </c>
      <c r="VJN390" s="308" t="s">
        <v>368</v>
      </c>
      <c r="VJO390" s="308" t="s">
        <v>368</v>
      </c>
      <c r="VJP390" s="308" t="s">
        <v>368</v>
      </c>
      <c r="VJQ390" s="308" t="s">
        <v>368</v>
      </c>
      <c r="VJR390" s="308" t="s">
        <v>368</v>
      </c>
      <c r="VJS390" s="308" t="s">
        <v>368</v>
      </c>
      <c r="VJT390" s="308" t="s">
        <v>368</v>
      </c>
      <c r="VJU390" s="308" t="s">
        <v>368</v>
      </c>
      <c r="VJV390" s="308" t="s">
        <v>368</v>
      </c>
      <c r="VJW390" s="308" t="s">
        <v>368</v>
      </c>
      <c r="VJX390" s="308" t="s">
        <v>368</v>
      </c>
      <c r="VJY390" s="308" t="s">
        <v>368</v>
      </c>
      <c r="VJZ390" s="308" t="s">
        <v>368</v>
      </c>
      <c r="VKA390" s="308" t="s">
        <v>368</v>
      </c>
      <c r="VKB390" s="308" t="s">
        <v>368</v>
      </c>
      <c r="VKC390" s="308" t="s">
        <v>368</v>
      </c>
      <c r="VKD390" s="308" t="s">
        <v>368</v>
      </c>
      <c r="VKE390" s="308" t="s">
        <v>368</v>
      </c>
      <c r="VKF390" s="308" t="s">
        <v>368</v>
      </c>
      <c r="VKG390" s="308" t="s">
        <v>368</v>
      </c>
      <c r="VKH390" s="308" t="s">
        <v>368</v>
      </c>
      <c r="VKI390" s="308" t="s">
        <v>368</v>
      </c>
      <c r="VKJ390" s="308" t="s">
        <v>368</v>
      </c>
      <c r="VKK390" s="308" t="s">
        <v>368</v>
      </c>
      <c r="VKL390" s="308" t="s">
        <v>368</v>
      </c>
      <c r="VKM390" s="308" t="s">
        <v>368</v>
      </c>
      <c r="VKN390" s="308" t="s">
        <v>368</v>
      </c>
      <c r="VKO390" s="308" t="s">
        <v>368</v>
      </c>
      <c r="VKP390" s="308" t="s">
        <v>368</v>
      </c>
      <c r="VKQ390" s="308" t="s">
        <v>368</v>
      </c>
      <c r="VKR390" s="308" t="s">
        <v>368</v>
      </c>
      <c r="VKS390" s="308" t="s">
        <v>368</v>
      </c>
      <c r="VKT390" s="308" t="s">
        <v>368</v>
      </c>
      <c r="VKU390" s="308" t="s">
        <v>368</v>
      </c>
      <c r="VKV390" s="308" t="s">
        <v>368</v>
      </c>
      <c r="VKW390" s="308" t="s">
        <v>368</v>
      </c>
      <c r="VKX390" s="308" t="s">
        <v>368</v>
      </c>
      <c r="VKY390" s="308" t="s">
        <v>368</v>
      </c>
      <c r="VKZ390" s="308" t="s">
        <v>368</v>
      </c>
      <c r="VLA390" s="308" t="s">
        <v>368</v>
      </c>
      <c r="VLB390" s="308" t="s">
        <v>368</v>
      </c>
      <c r="VLC390" s="308" t="s">
        <v>368</v>
      </c>
      <c r="VLD390" s="308" t="s">
        <v>368</v>
      </c>
      <c r="VLE390" s="308" t="s">
        <v>368</v>
      </c>
      <c r="VLF390" s="308" t="s">
        <v>368</v>
      </c>
      <c r="VLG390" s="308" t="s">
        <v>368</v>
      </c>
      <c r="VLH390" s="308" t="s">
        <v>368</v>
      </c>
      <c r="VLI390" s="308" t="s">
        <v>368</v>
      </c>
      <c r="VLJ390" s="308" t="s">
        <v>368</v>
      </c>
      <c r="VLK390" s="308" t="s">
        <v>368</v>
      </c>
      <c r="VLL390" s="308" t="s">
        <v>368</v>
      </c>
      <c r="VLM390" s="308" t="s">
        <v>368</v>
      </c>
      <c r="VLN390" s="308" t="s">
        <v>368</v>
      </c>
      <c r="VLO390" s="308" t="s">
        <v>368</v>
      </c>
      <c r="VLP390" s="308" t="s">
        <v>368</v>
      </c>
      <c r="VLQ390" s="308" t="s">
        <v>368</v>
      </c>
      <c r="VLR390" s="308" t="s">
        <v>368</v>
      </c>
      <c r="VLS390" s="308" t="s">
        <v>368</v>
      </c>
      <c r="VLT390" s="308" t="s">
        <v>368</v>
      </c>
      <c r="VLU390" s="308" t="s">
        <v>368</v>
      </c>
      <c r="VLV390" s="308" t="s">
        <v>368</v>
      </c>
      <c r="VLW390" s="308" t="s">
        <v>368</v>
      </c>
      <c r="VLX390" s="308" t="s">
        <v>368</v>
      </c>
      <c r="VLY390" s="308" t="s">
        <v>368</v>
      </c>
      <c r="VLZ390" s="308" t="s">
        <v>368</v>
      </c>
      <c r="VMA390" s="308" t="s">
        <v>368</v>
      </c>
      <c r="VMB390" s="308" t="s">
        <v>368</v>
      </c>
      <c r="VMC390" s="308" t="s">
        <v>368</v>
      </c>
      <c r="VMD390" s="308" t="s">
        <v>368</v>
      </c>
      <c r="VME390" s="308" t="s">
        <v>368</v>
      </c>
      <c r="VMF390" s="308" t="s">
        <v>368</v>
      </c>
      <c r="VMG390" s="308" t="s">
        <v>368</v>
      </c>
      <c r="VMH390" s="308" t="s">
        <v>368</v>
      </c>
      <c r="VMI390" s="308" t="s">
        <v>368</v>
      </c>
      <c r="VMJ390" s="308" t="s">
        <v>368</v>
      </c>
      <c r="VMK390" s="308" t="s">
        <v>368</v>
      </c>
      <c r="VML390" s="308" t="s">
        <v>368</v>
      </c>
      <c r="VMM390" s="308" t="s">
        <v>368</v>
      </c>
      <c r="VMN390" s="308" t="s">
        <v>368</v>
      </c>
      <c r="VMO390" s="308" t="s">
        <v>368</v>
      </c>
      <c r="VMP390" s="308" t="s">
        <v>368</v>
      </c>
      <c r="VMQ390" s="308" t="s">
        <v>368</v>
      </c>
      <c r="VMR390" s="308" t="s">
        <v>368</v>
      </c>
      <c r="VMS390" s="308" t="s">
        <v>368</v>
      </c>
      <c r="VMT390" s="308" t="s">
        <v>368</v>
      </c>
      <c r="VMU390" s="308" t="s">
        <v>368</v>
      </c>
      <c r="VMV390" s="308" t="s">
        <v>368</v>
      </c>
      <c r="VMW390" s="308" t="s">
        <v>368</v>
      </c>
      <c r="VMX390" s="308" t="s">
        <v>368</v>
      </c>
      <c r="VMY390" s="308" t="s">
        <v>368</v>
      </c>
      <c r="VMZ390" s="308" t="s">
        <v>368</v>
      </c>
      <c r="VNA390" s="308" t="s">
        <v>368</v>
      </c>
      <c r="VNB390" s="308" t="s">
        <v>368</v>
      </c>
      <c r="VNC390" s="308" t="s">
        <v>368</v>
      </c>
      <c r="VND390" s="308" t="s">
        <v>368</v>
      </c>
      <c r="VNE390" s="308" t="s">
        <v>368</v>
      </c>
      <c r="VNF390" s="308" t="s">
        <v>368</v>
      </c>
      <c r="VNG390" s="308" t="s">
        <v>368</v>
      </c>
      <c r="VNH390" s="308" t="s">
        <v>368</v>
      </c>
      <c r="VNI390" s="308" t="s">
        <v>368</v>
      </c>
      <c r="VNJ390" s="308" t="s">
        <v>368</v>
      </c>
      <c r="VNK390" s="308" t="s">
        <v>368</v>
      </c>
      <c r="VNL390" s="308" t="s">
        <v>368</v>
      </c>
      <c r="VNM390" s="308" t="s">
        <v>368</v>
      </c>
      <c r="VNN390" s="308" t="s">
        <v>368</v>
      </c>
      <c r="VNO390" s="308" t="s">
        <v>368</v>
      </c>
      <c r="VNP390" s="308" t="s">
        <v>368</v>
      </c>
      <c r="VNQ390" s="308" t="s">
        <v>368</v>
      </c>
      <c r="VNR390" s="308" t="s">
        <v>368</v>
      </c>
      <c r="VNS390" s="308" t="s">
        <v>368</v>
      </c>
      <c r="VNT390" s="308" t="s">
        <v>368</v>
      </c>
      <c r="VNU390" s="308" t="s">
        <v>368</v>
      </c>
      <c r="VNV390" s="308" t="s">
        <v>368</v>
      </c>
      <c r="VNW390" s="308" t="s">
        <v>368</v>
      </c>
      <c r="VNX390" s="308" t="s">
        <v>368</v>
      </c>
      <c r="VNY390" s="308" t="s">
        <v>368</v>
      </c>
      <c r="VNZ390" s="308" t="s">
        <v>368</v>
      </c>
      <c r="VOA390" s="308" t="s">
        <v>368</v>
      </c>
      <c r="VOB390" s="308" t="s">
        <v>368</v>
      </c>
      <c r="VOC390" s="308" t="s">
        <v>368</v>
      </c>
      <c r="VOD390" s="308" t="s">
        <v>368</v>
      </c>
      <c r="VOE390" s="308" t="s">
        <v>368</v>
      </c>
      <c r="VOF390" s="308" t="s">
        <v>368</v>
      </c>
      <c r="VOG390" s="308" t="s">
        <v>368</v>
      </c>
      <c r="VOH390" s="308" t="s">
        <v>368</v>
      </c>
      <c r="VOI390" s="308" t="s">
        <v>368</v>
      </c>
      <c r="VOJ390" s="308" t="s">
        <v>368</v>
      </c>
      <c r="VOK390" s="308" t="s">
        <v>368</v>
      </c>
      <c r="VOL390" s="308" t="s">
        <v>368</v>
      </c>
      <c r="VOM390" s="308" t="s">
        <v>368</v>
      </c>
      <c r="VON390" s="308" t="s">
        <v>368</v>
      </c>
      <c r="VOO390" s="308" t="s">
        <v>368</v>
      </c>
      <c r="VOP390" s="308" t="s">
        <v>368</v>
      </c>
      <c r="VOQ390" s="308" t="s">
        <v>368</v>
      </c>
      <c r="VOR390" s="308" t="s">
        <v>368</v>
      </c>
      <c r="VOS390" s="308" t="s">
        <v>368</v>
      </c>
      <c r="VOT390" s="308" t="s">
        <v>368</v>
      </c>
      <c r="VOU390" s="308" t="s">
        <v>368</v>
      </c>
      <c r="VOV390" s="308" t="s">
        <v>368</v>
      </c>
      <c r="VOW390" s="308" t="s">
        <v>368</v>
      </c>
      <c r="VOX390" s="308" t="s">
        <v>368</v>
      </c>
      <c r="VOY390" s="308" t="s">
        <v>368</v>
      </c>
      <c r="VOZ390" s="308" t="s">
        <v>368</v>
      </c>
      <c r="VPA390" s="308" t="s">
        <v>368</v>
      </c>
      <c r="VPB390" s="308" t="s">
        <v>368</v>
      </c>
      <c r="VPC390" s="308" t="s">
        <v>368</v>
      </c>
      <c r="VPD390" s="308" t="s">
        <v>368</v>
      </c>
      <c r="VPE390" s="308" t="s">
        <v>368</v>
      </c>
      <c r="VPF390" s="308" t="s">
        <v>368</v>
      </c>
      <c r="VPG390" s="308" t="s">
        <v>368</v>
      </c>
      <c r="VPH390" s="308" t="s">
        <v>368</v>
      </c>
      <c r="VPI390" s="308" t="s">
        <v>368</v>
      </c>
      <c r="VPJ390" s="308" t="s">
        <v>368</v>
      </c>
      <c r="VPK390" s="308" t="s">
        <v>368</v>
      </c>
      <c r="VPL390" s="308" t="s">
        <v>368</v>
      </c>
      <c r="VPM390" s="308" t="s">
        <v>368</v>
      </c>
      <c r="VPN390" s="308" t="s">
        <v>368</v>
      </c>
      <c r="VPO390" s="308" t="s">
        <v>368</v>
      </c>
      <c r="VPP390" s="308" t="s">
        <v>368</v>
      </c>
      <c r="VPQ390" s="308" t="s">
        <v>368</v>
      </c>
      <c r="VPR390" s="308" t="s">
        <v>368</v>
      </c>
      <c r="VPS390" s="308" t="s">
        <v>368</v>
      </c>
      <c r="VPT390" s="308" t="s">
        <v>368</v>
      </c>
      <c r="VPU390" s="308" t="s">
        <v>368</v>
      </c>
      <c r="VPV390" s="308" t="s">
        <v>368</v>
      </c>
      <c r="VPW390" s="308" t="s">
        <v>368</v>
      </c>
      <c r="VPX390" s="308" t="s">
        <v>368</v>
      </c>
      <c r="VPY390" s="308" t="s">
        <v>368</v>
      </c>
      <c r="VPZ390" s="308" t="s">
        <v>368</v>
      </c>
      <c r="VQA390" s="308" t="s">
        <v>368</v>
      </c>
      <c r="VQB390" s="308" t="s">
        <v>368</v>
      </c>
      <c r="VQC390" s="308" t="s">
        <v>368</v>
      </c>
      <c r="VQD390" s="308" t="s">
        <v>368</v>
      </c>
      <c r="VQE390" s="308" t="s">
        <v>368</v>
      </c>
      <c r="VQF390" s="308" t="s">
        <v>368</v>
      </c>
      <c r="VQG390" s="308" t="s">
        <v>368</v>
      </c>
      <c r="VQH390" s="308" t="s">
        <v>368</v>
      </c>
      <c r="VQI390" s="308" t="s">
        <v>368</v>
      </c>
      <c r="VQJ390" s="308" t="s">
        <v>368</v>
      </c>
      <c r="VQK390" s="308" t="s">
        <v>368</v>
      </c>
      <c r="VQL390" s="308" t="s">
        <v>368</v>
      </c>
      <c r="VQM390" s="308" t="s">
        <v>368</v>
      </c>
      <c r="VQN390" s="308" t="s">
        <v>368</v>
      </c>
      <c r="VQO390" s="308" t="s">
        <v>368</v>
      </c>
      <c r="VQP390" s="308" t="s">
        <v>368</v>
      </c>
      <c r="VQQ390" s="308" t="s">
        <v>368</v>
      </c>
      <c r="VQR390" s="308" t="s">
        <v>368</v>
      </c>
      <c r="VQS390" s="308" t="s">
        <v>368</v>
      </c>
      <c r="VQT390" s="308" t="s">
        <v>368</v>
      </c>
      <c r="VQU390" s="308" t="s">
        <v>368</v>
      </c>
      <c r="VQV390" s="308" t="s">
        <v>368</v>
      </c>
      <c r="VQW390" s="308" t="s">
        <v>368</v>
      </c>
      <c r="VQX390" s="308" t="s">
        <v>368</v>
      </c>
      <c r="VQY390" s="308" t="s">
        <v>368</v>
      </c>
      <c r="VQZ390" s="308" t="s">
        <v>368</v>
      </c>
      <c r="VRA390" s="308" t="s">
        <v>368</v>
      </c>
      <c r="VRB390" s="308" t="s">
        <v>368</v>
      </c>
      <c r="VRC390" s="308" t="s">
        <v>368</v>
      </c>
      <c r="VRD390" s="308" t="s">
        <v>368</v>
      </c>
      <c r="VRE390" s="308" t="s">
        <v>368</v>
      </c>
      <c r="VRF390" s="308" t="s">
        <v>368</v>
      </c>
      <c r="VRG390" s="308" t="s">
        <v>368</v>
      </c>
      <c r="VRH390" s="308" t="s">
        <v>368</v>
      </c>
      <c r="VRI390" s="308" t="s">
        <v>368</v>
      </c>
      <c r="VRJ390" s="308" t="s">
        <v>368</v>
      </c>
      <c r="VRK390" s="308" t="s">
        <v>368</v>
      </c>
      <c r="VRL390" s="308" t="s">
        <v>368</v>
      </c>
      <c r="VRM390" s="308" t="s">
        <v>368</v>
      </c>
      <c r="VRN390" s="308" t="s">
        <v>368</v>
      </c>
      <c r="VRO390" s="308" t="s">
        <v>368</v>
      </c>
      <c r="VRP390" s="308" t="s">
        <v>368</v>
      </c>
      <c r="VRQ390" s="308" t="s">
        <v>368</v>
      </c>
      <c r="VRR390" s="308" t="s">
        <v>368</v>
      </c>
      <c r="VRS390" s="308" t="s">
        <v>368</v>
      </c>
      <c r="VRT390" s="308" t="s">
        <v>368</v>
      </c>
      <c r="VRU390" s="308" t="s">
        <v>368</v>
      </c>
      <c r="VRV390" s="308" t="s">
        <v>368</v>
      </c>
      <c r="VRW390" s="308" t="s">
        <v>368</v>
      </c>
      <c r="VRX390" s="308" t="s">
        <v>368</v>
      </c>
      <c r="VRY390" s="308" t="s">
        <v>368</v>
      </c>
      <c r="VRZ390" s="308" t="s">
        <v>368</v>
      </c>
      <c r="VSA390" s="308" t="s">
        <v>368</v>
      </c>
      <c r="VSB390" s="308" t="s">
        <v>368</v>
      </c>
      <c r="VSC390" s="308" t="s">
        <v>368</v>
      </c>
      <c r="VSD390" s="308" t="s">
        <v>368</v>
      </c>
      <c r="VSE390" s="308" t="s">
        <v>368</v>
      </c>
      <c r="VSF390" s="308" t="s">
        <v>368</v>
      </c>
      <c r="VSG390" s="308" t="s">
        <v>368</v>
      </c>
      <c r="VSH390" s="308" t="s">
        <v>368</v>
      </c>
      <c r="VSI390" s="308" t="s">
        <v>368</v>
      </c>
      <c r="VSJ390" s="308" t="s">
        <v>368</v>
      </c>
      <c r="VSK390" s="308" t="s">
        <v>368</v>
      </c>
      <c r="VSL390" s="308" t="s">
        <v>368</v>
      </c>
      <c r="VSM390" s="308" t="s">
        <v>368</v>
      </c>
      <c r="VSN390" s="308" t="s">
        <v>368</v>
      </c>
      <c r="VSO390" s="308" t="s">
        <v>368</v>
      </c>
      <c r="VSP390" s="308" t="s">
        <v>368</v>
      </c>
      <c r="VSQ390" s="308" t="s">
        <v>368</v>
      </c>
      <c r="VSR390" s="308" t="s">
        <v>368</v>
      </c>
      <c r="VSS390" s="308" t="s">
        <v>368</v>
      </c>
      <c r="VST390" s="308" t="s">
        <v>368</v>
      </c>
      <c r="VSU390" s="308" t="s">
        <v>368</v>
      </c>
      <c r="VSV390" s="308" t="s">
        <v>368</v>
      </c>
      <c r="VSW390" s="308" t="s">
        <v>368</v>
      </c>
      <c r="VSX390" s="308" t="s">
        <v>368</v>
      </c>
      <c r="VSY390" s="308" t="s">
        <v>368</v>
      </c>
      <c r="VSZ390" s="308" t="s">
        <v>368</v>
      </c>
      <c r="VTA390" s="308" t="s">
        <v>368</v>
      </c>
      <c r="VTB390" s="308" t="s">
        <v>368</v>
      </c>
      <c r="VTC390" s="308" t="s">
        <v>368</v>
      </c>
      <c r="VTD390" s="308" t="s">
        <v>368</v>
      </c>
      <c r="VTE390" s="308" t="s">
        <v>368</v>
      </c>
      <c r="VTF390" s="308" t="s">
        <v>368</v>
      </c>
      <c r="VTG390" s="308" t="s">
        <v>368</v>
      </c>
      <c r="VTH390" s="308" t="s">
        <v>368</v>
      </c>
      <c r="VTI390" s="308" t="s">
        <v>368</v>
      </c>
      <c r="VTJ390" s="308" t="s">
        <v>368</v>
      </c>
      <c r="VTK390" s="308" t="s">
        <v>368</v>
      </c>
      <c r="VTL390" s="308" t="s">
        <v>368</v>
      </c>
      <c r="VTM390" s="308" t="s">
        <v>368</v>
      </c>
      <c r="VTN390" s="308" t="s">
        <v>368</v>
      </c>
      <c r="VTO390" s="308" t="s">
        <v>368</v>
      </c>
      <c r="VTP390" s="308" t="s">
        <v>368</v>
      </c>
      <c r="VTQ390" s="308" t="s">
        <v>368</v>
      </c>
      <c r="VTR390" s="308" t="s">
        <v>368</v>
      </c>
      <c r="VTS390" s="308" t="s">
        <v>368</v>
      </c>
      <c r="VTT390" s="308" t="s">
        <v>368</v>
      </c>
      <c r="VTU390" s="308" t="s">
        <v>368</v>
      </c>
      <c r="VTV390" s="308" t="s">
        <v>368</v>
      </c>
      <c r="VTW390" s="308" t="s">
        <v>368</v>
      </c>
      <c r="VTX390" s="308" t="s">
        <v>368</v>
      </c>
      <c r="VTY390" s="308" t="s">
        <v>368</v>
      </c>
      <c r="VTZ390" s="308" t="s">
        <v>368</v>
      </c>
      <c r="VUA390" s="308" t="s">
        <v>368</v>
      </c>
      <c r="VUB390" s="308" t="s">
        <v>368</v>
      </c>
      <c r="VUC390" s="308" t="s">
        <v>368</v>
      </c>
      <c r="VUD390" s="308" t="s">
        <v>368</v>
      </c>
      <c r="VUE390" s="308" t="s">
        <v>368</v>
      </c>
      <c r="VUF390" s="308" t="s">
        <v>368</v>
      </c>
      <c r="VUG390" s="308" t="s">
        <v>368</v>
      </c>
      <c r="VUH390" s="308" t="s">
        <v>368</v>
      </c>
      <c r="VUI390" s="308" t="s">
        <v>368</v>
      </c>
      <c r="VUJ390" s="308" t="s">
        <v>368</v>
      </c>
      <c r="VUK390" s="308" t="s">
        <v>368</v>
      </c>
      <c r="VUL390" s="308" t="s">
        <v>368</v>
      </c>
      <c r="VUM390" s="308" t="s">
        <v>368</v>
      </c>
      <c r="VUN390" s="308" t="s">
        <v>368</v>
      </c>
      <c r="VUO390" s="308" t="s">
        <v>368</v>
      </c>
      <c r="VUP390" s="308" t="s">
        <v>368</v>
      </c>
      <c r="VUQ390" s="308" t="s">
        <v>368</v>
      </c>
      <c r="VUR390" s="308" t="s">
        <v>368</v>
      </c>
      <c r="VUS390" s="308" t="s">
        <v>368</v>
      </c>
      <c r="VUT390" s="308" t="s">
        <v>368</v>
      </c>
      <c r="VUU390" s="308" t="s">
        <v>368</v>
      </c>
      <c r="VUV390" s="308" t="s">
        <v>368</v>
      </c>
      <c r="VUW390" s="308" t="s">
        <v>368</v>
      </c>
      <c r="VUX390" s="308" t="s">
        <v>368</v>
      </c>
      <c r="VUY390" s="308" t="s">
        <v>368</v>
      </c>
      <c r="VUZ390" s="308" t="s">
        <v>368</v>
      </c>
      <c r="VVA390" s="308" t="s">
        <v>368</v>
      </c>
      <c r="VVB390" s="308" t="s">
        <v>368</v>
      </c>
      <c r="VVC390" s="308" t="s">
        <v>368</v>
      </c>
      <c r="VVD390" s="308" t="s">
        <v>368</v>
      </c>
      <c r="VVE390" s="308" t="s">
        <v>368</v>
      </c>
      <c r="VVF390" s="308" t="s">
        <v>368</v>
      </c>
      <c r="VVG390" s="308" t="s">
        <v>368</v>
      </c>
      <c r="VVH390" s="308" t="s">
        <v>368</v>
      </c>
      <c r="VVI390" s="308" t="s">
        <v>368</v>
      </c>
      <c r="VVJ390" s="308" t="s">
        <v>368</v>
      </c>
      <c r="VVK390" s="308" t="s">
        <v>368</v>
      </c>
      <c r="VVL390" s="308" t="s">
        <v>368</v>
      </c>
      <c r="VVM390" s="308" t="s">
        <v>368</v>
      </c>
      <c r="VVN390" s="308" t="s">
        <v>368</v>
      </c>
      <c r="VVO390" s="308" t="s">
        <v>368</v>
      </c>
      <c r="VVP390" s="308" t="s">
        <v>368</v>
      </c>
      <c r="VVQ390" s="308" t="s">
        <v>368</v>
      </c>
      <c r="VVR390" s="308" t="s">
        <v>368</v>
      </c>
      <c r="VVS390" s="308" t="s">
        <v>368</v>
      </c>
      <c r="VVT390" s="308" t="s">
        <v>368</v>
      </c>
      <c r="VVU390" s="308" t="s">
        <v>368</v>
      </c>
      <c r="VVV390" s="308" t="s">
        <v>368</v>
      </c>
      <c r="VVW390" s="308" t="s">
        <v>368</v>
      </c>
      <c r="VVX390" s="308" t="s">
        <v>368</v>
      </c>
      <c r="VVY390" s="308" t="s">
        <v>368</v>
      </c>
      <c r="VVZ390" s="308" t="s">
        <v>368</v>
      </c>
      <c r="VWA390" s="308" t="s">
        <v>368</v>
      </c>
      <c r="VWB390" s="308" t="s">
        <v>368</v>
      </c>
      <c r="VWC390" s="308" t="s">
        <v>368</v>
      </c>
      <c r="VWD390" s="308" t="s">
        <v>368</v>
      </c>
      <c r="VWE390" s="308" t="s">
        <v>368</v>
      </c>
      <c r="VWF390" s="308" t="s">
        <v>368</v>
      </c>
      <c r="VWG390" s="308" t="s">
        <v>368</v>
      </c>
      <c r="VWH390" s="308" t="s">
        <v>368</v>
      </c>
      <c r="VWI390" s="308" t="s">
        <v>368</v>
      </c>
      <c r="VWJ390" s="308" t="s">
        <v>368</v>
      </c>
      <c r="VWK390" s="308" t="s">
        <v>368</v>
      </c>
      <c r="VWL390" s="308" t="s">
        <v>368</v>
      </c>
      <c r="VWM390" s="308" t="s">
        <v>368</v>
      </c>
      <c r="VWN390" s="308" t="s">
        <v>368</v>
      </c>
      <c r="VWO390" s="308" t="s">
        <v>368</v>
      </c>
      <c r="VWP390" s="308" t="s">
        <v>368</v>
      </c>
      <c r="VWQ390" s="308" t="s">
        <v>368</v>
      </c>
      <c r="VWR390" s="308" t="s">
        <v>368</v>
      </c>
      <c r="VWS390" s="308" t="s">
        <v>368</v>
      </c>
      <c r="VWT390" s="308" t="s">
        <v>368</v>
      </c>
      <c r="VWU390" s="308" t="s">
        <v>368</v>
      </c>
      <c r="VWV390" s="308" t="s">
        <v>368</v>
      </c>
      <c r="VWW390" s="308" t="s">
        <v>368</v>
      </c>
      <c r="VWX390" s="308" t="s">
        <v>368</v>
      </c>
      <c r="VWY390" s="308" t="s">
        <v>368</v>
      </c>
      <c r="VWZ390" s="308" t="s">
        <v>368</v>
      </c>
      <c r="VXA390" s="308" t="s">
        <v>368</v>
      </c>
      <c r="VXB390" s="308" t="s">
        <v>368</v>
      </c>
      <c r="VXC390" s="308" t="s">
        <v>368</v>
      </c>
      <c r="VXD390" s="308" t="s">
        <v>368</v>
      </c>
      <c r="VXE390" s="308" t="s">
        <v>368</v>
      </c>
      <c r="VXF390" s="308" t="s">
        <v>368</v>
      </c>
      <c r="VXG390" s="308" t="s">
        <v>368</v>
      </c>
      <c r="VXH390" s="308" t="s">
        <v>368</v>
      </c>
      <c r="VXI390" s="308" t="s">
        <v>368</v>
      </c>
      <c r="VXJ390" s="308" t="s">
        <v>368</v>
      </c>
      <c r="VXK390" s="308" t="s">
        <v>368</v>
      </c>
      <c r="VXL390" s="308" t="s">
        <v>368</v>
      </c>
      <c r="VXM390" s="308" t="s">
        <v>368</v>
      </c>
      <c r="VXN390" s="308" t="s">
        <v>368</v>
      </c>
      <c r="VXO390" s="308" t="s">
        <v>368</v>
      </c>
      <c r="VXP390" s="308" t="s">
        <v>368</v>
      </c>
      <c r="VXQ390" s="308" t="s">
        <v>368</v>
      </c>
      <c r="VXR390" s="308" t="s">
        <v>368</v>
      </c>
      <c r="VXS390" s="308" t="s">
        <v>368</v>
      </c>
      <c r="VXT390" s="308" t="s">
        <v>368</v>
      </c>
      <c r="VXU390" s="308" t="s">
        <v>368</v>
      </c>
      <c r="VXV390" s="308" t="s">
        <v>368</v>
      </c>
      <c r="VXW390" s="308" t="s">
        <v>368</v>
      </c>
      <c r="VXX390" s="308" t="s">
        <v>368</v>
      </c>
      <c r="VXY390" s="308" t="s">
        <v>368</v>
      </c>
      <c r="VXZ390" s="308" t="s">
        <v>368</v>
      </c>
      <c r="VYA390" s="308" t="s">
        <v>368</v>
      </c>
      <c r="VYB390" s="308" t="s">
        <v>368</v>
      </c>
      <c r="VYC390" s="308" t="s">
        <v>368</v>
      </c>
      <c r="VYD390" s="308" t="s">
        <v>368</v>
      </c>
      <c r="VYE390" s="308" t="s">
        <v>368</v>
      </c>
      <c r="VYF390" s="308" t="s">
        <v>368</v>
      </c>
      <c r="VYG390" s="308" t="s">
        <v>368</v>
      </c>
      <c r="VYH390" s="308" t="s">
        <v>368</v>
      </c>
      <c r="VYI390" s="308" t="s">
        <v>368</v>
      </c>
      <c r="VYJ390" s="308" t="s">
        <v>368</v>
      </c>
      <c r="VYK390" s="308" t="s">
        <v>368</v>
      </c>
      <c r="VYL390" s="308" t="s">
        <v>368</v>
      </c>
      <c r="VYM390" s="308" t="s">
        <v>368</v>
      </c>
      <c r="VYN390" s="308" t="s">
        <v>368</v>
      </c>
      <c r="VYO390" s="308" t="s">
        <v>368</v>
      </c>
      <c r="VYP390" s="308" t="s">
        <v>368</v>
      </c>
      <c r="VYQ390" s="308" t="s">
        <v>368</v>
      </c>
      <c r="VYR390" s="308" t="s">
        <v>368</v>
      </c>
      <c r="VYS390" s="308" t="s">
        <v>368</v>
      </c>
      <c r="VYT390" s="308" t="s">
        <v>368</v>
      </c>
      <c r="VYU390" s="308" t="s">
        <v>368</v>
      </c>
      <c r="VYV390" s="308" t="s">
        <v>368</v>
      </c>
      <c r="VYW390" s="308" t="s">
        <v>368</v>
      </c>
      <c r="VYX390" s="308" t="s">
        <v>368</v>
      </c>
      <c r="VYY390" s="308" t="s">
        <v>368</v>
      </c>
      <c r="VYZ390" s="308" t="s">
        <v>368</v>
      </c>
      <c r="VZA390" s="308" t="s">
        <v>368</v>
      </c>
      <c r="VZB390" s="308" t="s">
        <v>368</v>
      </c>
      <c r="VZC390" s="308" t="s">
        <v>368</v>
      </c>
      <c r="VZD390" s="308" t="s">
        <v>368</v>
      </c>
      <c r="VZE390" s="308" t="s">
        <v>368</v>
      </c>
      <c r="VZF390" s="308" t="s">
        <v>368</v>
      </c>
      <c r="VZG390" s="308" t="s">
        <v>368</v>
      </c>
      <c r="VZH390" s="308" t="s">
        <v>368</v>
      </c>
      <c r="VZI390" s="308" t="s">
        <v>368</v>
      </c>
      <c r="VZJ390" s="308" t="s">
        <v>368</v>
      </c>
      <c r="VZK390" s="308" t="s">
        <v>368</v>
      </c>
      <c r="VZL390" s="308" t="s">
        <v>368</v>
      </c>
      <c r="VZM390" s="308" t="s">
        <v>368</v>
      </c>
      <c r="VZN390" s="308" t="s">
        <v>368</v>
      </c>
      <c r="VZO390" s="308" t="s">
        <v>368</v>
      </c>
      <c r="VZP390" s="308" t="s">
        <v>368</v>
      </c>
      <c r="VZQ390" s="308" t="s">
        <v>368</v>
      </c>
      <c r="VZR390" s="308" t="s">
        <v>368</v>
      </c>
      <c r="VZS390" s="308" t="s">
        <v>368</v>
      </c>
      <c r="VZT390" s="308" t="s">
        <v>368</v>
      </c>
      <c r="VZU390" s="308" t="s">
        <v>368</v>
      </c>
      <c r="VZV390" s="308" t="s">
        <v>368</v>
      </c>
      <c r="VZW390" s="308" t="s">
        <v>368</v>
      </c>
      <c r="VZX390" s="308" t="s">
        <v>368</v>
      </c>
      <c r="VZY390" s="308" t="s">
        <v>368</v>
      </c>
      <c r="VZZ390" s="308" t="s">
        <v>368</v>
      </c>
      <c r="WAA390" s="308" t="s">
        <v>368</v>
      </c>
      <c r="WAB390" s="308" t="s">
        <v>368</v>
      </c>
      <c r="WAC390" s="308" t="s">
        <v>368</v>
      </c>
      <c r="WAD390" s="308" t="s">
        <v>368</v>
      </c>
      <c r="WAE390" s="308" t="s">
        <v>368</v>
      </c>
      <c r="WAF390" s="308" t="s">
        <v>368</v>
      </c>
      <c r="WAG390" s="308" t="s">
        <v>368</v>
      </c>
      <c r="WAH390" s="308" t="s">
        <v>368</v>
      </c>
      <c r="WAI390" s="308" t="s">
        <v>368</v>
      </c>
      <c r="WAJ390" s="308" t="s">
        <v>368</v>
      </c>
      <c r="WAK390" s="308" t="s">
        <v>368</v>
      </c>
      <c r="WAL390" s="308" t="s">
        <v>368</v>
      </c>
      <c r="WAM390" s="308" t="s">
        <v>368</v>
      </c>
      <c r="WAN390" s="308" t="s">
        <v>368</v>
      </c>
      <c r="WAO390" s="308" t="s">
        <v>368</v>
      </c>
      <c r="WAP390" s="308" t="s">
        <v>368</v>
      </c>
      <c r="WAQ390" s="308" t="s">
        <v>368</v>
      </c>
      <c r="WAR390" s="308" t="s">
        <v>368</v>
      </c>
      <c r="WAS390" s="308" t="s">
        <v>368</v>
      </c>
      <c r="WAT390" s="308" t="s">
        <v>368</v>
      </c>
      <c r="WAU390" s="308" t="s">
        <v>368</v>
      </c>
      <c r="WAV390" s="308" t="s">
        <v>368</v>
      </c>
      <c r="WAW390" s="308" t="s">
        <v>368</v>
      </c>
      <c r="WAX390" s="308" t="s">
        <v>368</v>
      </c>
      <c r="WAY390" s="308" t="s">
        <v>368</v>
      </c>
      <c r="WAZ390" s="308" t="s">
        <v>368</v>
      </c>
      <c r="WBA390" s="308" t="s">
        <v>368</v>
      </c>
      <c r="WBB390" s="308" t="s">
        <v>368</v>
      </c>
      <c r="WBC390" s="308" t="s">
        <v>368</v>
      </c>
      <c r="WBD390" s="308" t="s">
        <v>368</v>
      </c>
      <c r="WBE390" s="308" t="s">
        <v>368</v>
      </c>
      <c r="WBF390" s="308" t="s">
        <v>368</v>
      </c>
      <c r="WBG390" s="308" t="s">
        <v>368</v>
      </c>
      <c r="WBH390" s="308" t="s">
        <v>368</v>
      </c>
      <c r="WBI390" s="308" t="s">
        <v>368</v>
      </c>
      <c r="WBJ390" s="308" t="s">
        <v>368</v>
      </c>
      <c r="WBK390" s="308" t="s">
        <v>368</v>
      </c>
      <c r="WBL390" s="308" t="s">
        <v>368</v>
      </c>
      <c r="WBM390" s="308" t="s">
        <v>368</v>
      </c>
      <c r="WBN390" s="308" t="s">
        <v>368</v>
      </c>
      <c r="WBO390" s="308" t="s">
        <v>368</v>
      </c>
      <c r="WBP390" s="308" t="s">
        <v>368</v>
      </c>
      <c r="WBQ390" s="308" t="s">
        <v>368</v>
      </c>
      <c r="WBR390" s="308" t="s">
        <v>368</v>
      </c>
      <c r="WBS390" s="308" t="s">
        <v>368</v>
      </c>
      <c r="WBT390" s="308" t="s">
        <v>368</v>
      </c>
      <c r="WBU390" s="308" t="s">
        <v>368</v>
      </c>
      <c r="WBV390" s="308" t="s">
        <v>368</v>
      </c>
      <c r="WBW390" s="308" t="s">
        <v>368</v>
      </c>
      <c r="WBX390" s="308" t="s">
        <v>368</v>
      </c>
      <c r="WBY390" s="308" t="s">
        <v>368</v>
      </c>
      <c r="WBZ390" s="308" t="s">
        <v>368</v>
      </c>
      <c r="WCA390" s="308" t="s">
        <v>368</v>
      </c>
      <c r="WCB390" s="308" t="s">
        <v>368</v>
      </c>
      <c r="WCC390" s="308" t="s">
        <v>368</v>
      </c>
      <c r="WCD390" s="308" t="s">
        <v>368</v>
      </c>
      <c r="WCE390" s="308" t="s">
        <v>368</v>
      </c>
      <c r="WCF390" s="308" t="s">
        <v>368</v>
      </c>
      <c r="WCG390" s="308" t="s">
        <v>368</v>
      </c>
      <c r="WCH390" s="308" t="s">
        <v>368</v>
      </c>
      <c r="WCI390" s="308" t="s">
        <v>368</v>
      </c>
      <c r="WCJ390" s="308" t="s">
        <v>368</v>
      </c>
      <c r="WCK390" s="308" t="s">
        <v>368</v>
      </c>
      <c r="WCL390" s="308" t="s">
        <v>368</v>
      </c>
      <c r="WCM390" s="308" t="s">
        <v>368</v>
      </c>
      <c r="WCN390" s="308" t="s">
        <v>368</v>
      </c>
      <c r="WCO390" s="308" t="s">
        <v>368</v>
      </c>
      <c r="WCP390" s="308" t="s">
        <v>368</v>
      </c>
      <c r="WCQ390" s="308" t="s">
        <v>368</v>
      </c>
      <c r="WCR390" s="308" t="s">
        <v>368</v>
      </c>
      <c r="WCS390" s="308" t="s">
        <v>368</v>
      </c>
      <c r="WCT390" s="308" t="s">
        <v>368</v>
      </c>
      <c r="WCU390" s="308" t="s">
        <v>368</v>
      </c>
      <c r="WCV390" s="308" t="s">
        <v>368</v>
      </c>
      <c r="WCW390" s="308" t="s">
        <v>368</v>
      </c>
      <c r="WCX390" s="308" t="s">
        <v>368</v>
      </c>
      <c r="WCY390" s="308" t="s">
        <v>368</v>
      </c>
      <c r="WCZ390" s="308" t="s">
        <v>368</v>
      </c>
      <c r="WDA390" s="308" t="s">
        <v>368</v>
      </c>
      <c r="WDB390" s="308" t="s">
        <v>368</v>
      </c>
      <c r="WDC390" s="308" t="s">
        <v>368</v>
      </c>
      <c r="WDD390" s="308" t="s">
        <v>368</v>
      </c>
      <c r="WDE390" s="308" t="s">
        <v>368</v>
      </c>
      <c r="WDF390" s="308" t="s">
        <v>368</v>
      </c>
      <c r="WDG390" s="308" t="s">
        <v>368</v>
      </c>
      <c r="WDH390" s="308" t="s">
        <v>368</v>
      </c>
      <c r="WDI390" s="308" t="s">
        <v>368</v>
      </c>
      <c r="WDJ390" s="308" t="s">
        <v>368</v>
      </c>
      <c r="WDK390" s="308" t="s">
        <v>368</v>
      </c>
      <c r="WDL390" s="308" t="s">
        <v>368</v>
      </c>
      <c r="WDM390" s="308" t="s">
        <v>368</v>
      </c>
      <c r="WDN390" s="308" t="s">
        <v>368</v>
      </c>
      <c r="WDO390" s="308" t="s">
        <v>368</v>
      </c>
      <c r="WDP390" s="308" t="s">
        <v>368</v>
      </c>
      <c r="WDQ390" s="308" t="s">
        <v>368</v>
      </c>
      <c r="WDR390" s="308" t="s">
        <v>368</v>
      </c>
      <c r="WDS390" s="308" t="s">
        <v>368</v>
      </c>
      <c r="WDT390" s="308" t="s">
        <v>368</v>
      </c>
      <c r="WDU390" s="308" t="s">
        <v>368</v>
      </c>
      <c r="WDV390" s="308" t="s">
        <v>368</v>
      </c>
      <c r="WDW390" s="308" t="s">
        <v>368</v>
      </c>
      <c r="WDX390" s="308" t="s">
        <v>368</v>
      </c>
      <c r="WDY390" s="308" t="s">
        <v>368</v>
      </c>
      <c r="WDZ390" s="308" t="s">
        <v>368</v>
      </c>
      <c r="WEA390" s="308" t="s">
        <v>368</v>
      </c>
      <c r="WEB390" s="308" t="s">
        <v>368</v>
      </c>
      <c r="WEC390" s="308" t="s">
        <v>368</v>
      </c>
      <c r="WED390" s="308" t="s">
        <v>368</v>
      </c>
      <c r="WEE390" s="308" t="s">
        <v>368</v>
      </c>
      <c r="WEF390" s="308" t="s">
        <v>368</v>
      </c>
      <c r="WEG390" s="308" t="s">
        <v>368</v>
      </c>
      <c r="WEH390" s="308" t="s">
        <v>368</v>
      </c>
      <c r="WEI390" s="308" t="s">
        <v>368</v>
      </c>
      <c r="WEJ390" s="308" t="s">
        <v>368</v>
      </c>
      <c r="WEK390" s="308" t="s">
        <v>368</v>
      </c>
      <c r="WEL390" s="308" t="s">
        <v>368</v>
      </c>
      <c r="WEM390" s="308" t="s">
        <v>368</v>
      </c>
      <c r="WEN390" s="308" t="s">
        <v>368</v>
      </c>
      <c r="WEO390" s="308" t="s">
        <v>368</v>
      </c>
      <c r="WEP390" s="308" t="s">
        <v>368</v>
      </c>
      <c r="WEQ390" s="308" t="s">
        <v>368</v>
      </c>
      <c r="WER390" s="308" t="s">
        <v>368</v>
      </c>
      <c r="WES390" s="308" t="s">
        <v>368</v>
      </c>
      <c r="WET390" s="308" t="s">
        <v>368</v>
      </c>
      <c r="WEU390" s="308" t="s">
        <v>368</v>
      </c>
      <c r="WEV390" s="308" t="s">
        <v>368</v>
      </c>
      <c r="WEW390" s="308" t="s">
        <v>368</v>
      </c>
      <c r="WEX390" s="308" t="s">
        <v>368</v>
      </c>
      <c r="WEY390" s="308" t="s">
        <v>368</v>
      </c>
      <c r="WEZ390" s="308" t="s">
        <v>368</v>
      </c>
      <c r="WFA390" s="308" t="s">
        <v>368</v>
      </c>
      <c r="WFB390" s="308" t="s">
        <v>368</v>
      </c>
      <c r="WFC390" s="308" t="s">
        <v>368</v>
      </c>
      <c r="WFD390" s="308" t="s">
        <v>368</v>
      </c>
      <c r="WFE390" s="308" t="s">
        <v>368</v>
      </c>
      <c r="WFF390" s="308" t="s">
        <v>368</v>
      </c>
      <c r="WFG390" s="308" t="s">
        <v>368</v>
      </c>
      <c r="WFH390" s="308" t="s">
        <v>368</v>
      </c>
      <c r="WFI390" s="308" t="s">
        <v>368</v>
      </c>
      <c r="WFJ390" s="308" t="s">
        <v>368</v>
      </c>
      <c r="WFK390" s="308" t="s">
        <v>368</v>
      </c>
      <c r="WFL390" s="308" t="s">
        <v>368</v>
      </c>
      <c r="WFM390" s="308" t="s">
        <v>368</v>
      </c>
      <c r="WFN390" s="308" t="s">
        <v>368</v>
      </c>
      <c r="WFO390" s="308" t="s">
        <v>368</v>
      </c>
      <c r="WFP390" s="308" t="s">
        <v>368</v>
      </c>
      <c r="WFQ390" s="308" t="s">
        <v>368</v>
      </c>
      <c r="WFR390" s="308" t="s">
        <v>368</v>
      </c>
      <c r="WFS390" s="308" t="s">
        <v>368</v>
      </c>
      <c r="WFT390" s="308" t="s">
        <v>368</v>
      </c>
      <c r="WFU390" s="308" t="s">
        <v>368</v>
      </c>
      <c r="WFV390" s="308" t="s">
        <v>368</v>
      </c>
      <c r="WFW390" s="308" t="s">
        <v>368</v>
      </c>
      <c r="WFX390" s="308" t="s">
        <v>368</v>
      </c>
      <c r="WFY390" s="308" t="s">
        <v>368</v>
      </c>
      <c r="WFZ390" s="308" t="s">
        <v>368</v>
      </c>
      <c r="WGA390" s="308" t="s">
        <v>368</v>
      </c>
      <c r="WGB390" s="308" t="s">
        <v>368</v>
      </c>
      <c r="WGC390" s="308" t="s">
        <v>368</v>
      </c>
      <c r="WGD390" s="308" t="s">
        <v>368</v>
      </c>
      <c r="WGE390" s="308" t="s">
        <v>368</v>
      </c>
      <c r="WGF390" s="308" t="s">
        <v>368</v>
      </c>
      <c r="WGG390" s="308" t="s">
        <v>368</v>
      </c>
      <c r="WGH390" s="308" t="s">
        <v>368</v>
      </c>
      <c r="WGI390" s="308" t="s">
        <v>368</v>
      </c>
      <c r="WGJ390" s="308" t="s">
        <v>368</v>
      </c>
      <c r="WGK390" s="308" t="s">
        <v>368</v>
      </c>
      <c r="WGL390" s="308" t="s">
        <v>368</v>
      </c>
      <c r="WGM390" s="308" t="s">
        <v>368</v>
      </c>
      <c r="WGN390" s="308" t="s">
        <v>368</v>
      </c>
      <c r="WGO390" s="308" t="s">
        <v>368</v>
      </c>
      <c r="WGP390" s="308" t="s">
        <v>368</v>
      </c>
      <c r="WGQ390" s="308" t="s">
        <v>368</v>
      </c>
      <c r="WGR390" s="308" t="s">
        <v>368</v>
      </c>
      <c r="WGS390" s="308" t="s">
        <v>368</v>
      </c>
      <c r="WGT390" s="308" t="s">
        <v>368</v>
      </c>
      <c r="WGU390" s="308" t="s">
        <v>368</v>
      </c>
      <c r="WGV390" s="308" t="s">
        <v>368</v>
      </c>
      <c r="WGW390" s="308" t="s">
        <v>368</v>
      </c>
      <c r="WGX390" s="308" t="s">
        <v>368</v>
      </c>
      <c r="WGY390" s="308" t="s">
        <v>368</v>
      </c>
      <c r="WGZ390" s="308" t="s">
        <v>368</v>
      </c>
      <c r="WHA390" s="308" t="s">
        <v>368</v>
      </c>
      <c r="WHB390" s="308" t="s">
        <v>368</v>
      </c>
      <c r="WHC390" s="308" t="s">
        <v>368</v>
      </c>
      <c r="WHD390" s="308" t="s">
        <v>368</v>
      </c>
      <c r="WHE390" s="308" t="s">
        <v>368</v>
      </c>
      <c r="WHF390" s="308" t="s">
        <v>368</v>
      </c>
      <c r="WHG390" s="308" t="s">
        <v>368</v>
      </c>
      <c r="WHH390" s="308" t="s">
        <v>368</v>
      </c>
      <c r="WHI390" s="308" t="s">
        <v>368</v>
      </c>
      <c r="WHJ390" s="308" t="s">
        <v>368</v>
      </c>
      <c r="WHK390" s="308" t="s">
        <v>368</v>
      </c>
      <c r="WHL390" s="308" t="s">
        <v>368</v>
      </c>
      <c r="WHM390" s="308" t="s">
        <v>368</v>
      </c>
      <c r="WHN390" s="308" t="s">
        <v>368</v>
      </c>
      <c r="WHO390" s="308" t="s">
        <v>368</v>
      </c>
      <c r="WHP390" s="308" t="s">
        <v>368</v>
      </c>
      <c r="WHQ390" s="308" t="s">
        <v>368</v>
      </c>
      <c r="WHR390" s="308" t="s">
        <v>368</v>
      </c>
      <c r="WHS390" s="308" t="s">
        <v>368</v>
      </c>
      <c r="WHT390" s="308" t="s">
        <v>368</v>
      </c>
      <c r="WHU390" s="308" t="s">
        <v>368</v>
      </c>
      <c r="WHV390" s="308" t="s">
        <v>368</v>
      </c>
      <c r="WHW390" s="308" t="s">
        <v>368</v>
      </c>
      <c r="WHX390" s="308" t="s">
        <v>368</v>
      </c>
      <c r="WHY390" s="308" t="s">
        <v>368</v>
      </c>
      <c r="WHZ390" s="308" t="s">
        <v>368</v>
      </c>
      <c r="WIA390" s="308" t="s">
        <v>368</v>
      </c>
      <c r="WIB390" s="308" t="s">
        <v>368</v>
      </c>
      <c r="WIC390" s="308" t="s">
        <v>368</v>
      </c>
      <c r="WID390" s="308" t="s">
        <v>368</v>
      </c>
      <c r="WIE390" s="308" t="s">
        <v>368</v>
      </c>
      <c r="WIF390" s="308" t="s">
        <v>368</v>
      </c>
      <c r="WIG390" s="308" t="s">
        <v>368</v>
      </c>
      <c r="WIH390" s="308" t="s">
        <v>368</v>
      </c>
      <c r="WII390" s="308" t="s">
        <v>368</v>
      </c>
      <c r="WIJ390" s="308" t="s">
        <v>368</v>
      </c>
      <c r="WIK390" s="308" t="s">
        <v>368</v>
      </c>
      <c r="WIL390" s="308" t="s">
        <v>368</v>
      </c>
      <c r="WIM390" s="308" t="s">
        <v>368</v>
      </c>
      <c r="WIN390" s="308" t="s">
        <v>368</v>
      </c>
      <c r="WIO390" s="308" t="s">
        <v>368</v>
      </c>
      <c r="WIP390" s="308" t="s">
        <v>368</v>
      </c>
      <c r="WIQ390" s="308" t="s">
        <v>368</v>
      </c>
      <c r="WIR390" s="308" t="s">
        <v>368</v>
      </c>
      <c r="WIS390" s="308" t="s">
        <v>368</v>
      </c>
      <c r="WIT390" s="308" t="s">
        <v>368</v>
      </c>
      <c r="WIU390" s="308" t="s">
        <v>368</v>
      </c>
      <c r="WIV390" s="308" t="s">
        <v>368</v>
      </c>
      <c r="WIW390" s="308" t="s">
        <v>368</v>
      </c>
      <c r="WIX390" s="308" t="s">
        <v>368</v>
      </c>
      <c r="WIY390" s="308" t="s">
        <v>368</v>
      </c>
      <c r="WIZ390" s="308" t="s">
        <v>368</v>
      </c>
      <c r="WJA390" s="308" t="s">
        <v>368</v>
      </c>
      <c r="WJB390" s="308" t="s">
        <v>368</v>
      </c>
      <c r="WJC390" s="308" t="s">
        <v>368</v>
      </c>
      <c r="WJD390" s="308" t="s">
        <v>368</v>
      </c>
      <c r="WJE390" s="308" t="s">
        <v>368</v>
      </c>
      <c r="WJF390" s="308" t="s">
        <v>368</v>
      </c>
      <c r="WJG390" s="308" t="s">
        <v>368</v>
      </c>
      <c r="WJH390" s="308" t="s">
        <v>368</v>
      </c>
      <c r="WJI390" s="308" t="s">
        <v>368</v>
      </c>
      <c r="WJJ390" s="308" t="s">
        <v>368</v>
      </c>
      <c r="WJK390" s="308" t="s">
        <v>368</v>
      </c>
      <c r="WJL390" s="308" t="s">
        <v>368</v>
      </c>
      <c r="WJM390" s="308" t="s">
        <v>368</v>
      </c>
      <c r="WJN390" s="308" t="s">
        <v>368</v>
      </c>
      <c r="WJO390" s="308" t="s">
        <v>368</v>
      </c>
      <c r="WJP390" s="308" t="s">
        <v>368</v>
      </c>
      <c r="WJQ390" s="308" t="s">
        <v>368</v>
      </c>
      <c r="WJR390" s="308" t="s">
        <v>368</v>
      </c>
      <c r="WJS390" s="308" t="s">
        <v>368</v>
      </c>
      <c r="WJT390" s="308" t="s">
        <v>368</v>
      </c>
      <c r="WJU390" s="308" t="s">
        <v>368</v>
      </c>
      <c r="WJV390" s="308" t="s">
        <v>368</v>
      </c>
      <c r="WJW390" s="308" t="s">
        <v>368</v>
      </c>
      <c r="WJX390" s="308" t="s">
        <v>368</v>
      </c>
      <c r="WJY390" s="308" t="s">
        <v>368</v>
      </c>
      <c r="WJZ390" s="308" t="s">
        <v>368</v>
      </c>
      <c r="WKA390" s="308" t="s">
        <v>368</v>
      </c>
      <c r="WKB390" s="308" t="s">
        <v>368</v>
      </c>
      <c r="WKC390" s="308" t="s">
        <v>368</v>
      </c>
      <c r="WKD390" s="308" t="s">
        <v>368</v>
      </c>
      <c r="WKE390" s="308" t="s">
        <v>368</v>
      </c>
      <c r="WKF390" s="308" t="s">
        <v>368</v>
      </c>
      <c r="WKG390" s="308" t="s">
        <v>368</v>
      </c>
      <c r="WKH390" s="308" t="s">
        <v>368</v>
      </c>
      <c r="WKI390" s="308" t="s">
        <v>368</v>
      </c>
      <c r="WKJ390" s="308" t="s">
        <v>368</v>
      </c>
      <c r="WKK390" s="308" t="s">
        <v>368</v>
      </c>
      <c r="WKL390" s="308" t="s">
        <v>368</v>
      </c>
      <c r="WKM390" s="308" t="s">
        <v>368</v>
      </c>
      <c r="WKN390" s="308" t="s">
        <v>368</v>
      </c>
      <c r="WKO390" s="308" t="s">
        <v>368</v>
      </c>
      <c r="WKP390" s="308" t="s">
        <v>368</v>
      </c>
      <c r="WKQ390" s="308" t="s">
        <v>368</v>
      </c>
      <c r="WKR390" s="308" t="s">
        <v>368</v>
      </c>
      <c r="WKS390" s="308" t="s">
        <v>368</v>
      </c>
      <c r="WKT390" s="308" t="s">
        <v>368</v>
      </c>
      <c r="WKU390" s="308" t="s">
        <v>368</v>
      </c>
      <c r="WKV390" s="308" t="s">
        <v>368</v>
      </c>
      <c r="WKW390" s="308" t="s">
        <v>368</v>
      </c>
      <c r="WKX390" s="308" t="s">
        <v>368</v>
      </c>
      <c r="WKY390" s="308" t="s">
        <v>368</v>
      </c>
      <c r="WKZ390" s="308" t="s">
        <v>368</v>
      </c>
      <c r="WLA390" s="308" t="s">
        <v>368</v>
      </c>
      <c r="WLB390" s="308" t="s">
        <v>368</v>
      </c>
      <c r="WLC390" s="308" t="s">
        <v>368</v>
      </c>
      <c r="WLD390" s="308" t="s">
        <v>368</v>
      </c>
      <c r="WLE390" s="308" t="s">
        <v>368</v>
      </c>
      <c r="WLF390" s="308" t="s">
        <v>368</v>
      </c>
      <c r="WLG390" s="308" t="s">
        <v>368</v>
      </c>
      <c r="WLH390" s="308" t="s">
        <v>368</v>
      </c>
      <c r="WLI390" s="308" t="s">
        <v>368</v>
      </c>
      <c r="WLJ390" s="308" t="s">
        <v>368</v>
      </c>
      <c r="WLK390" s="308" t="s">
        <v>368</v>
      </c>
      <c r="WLL390" s="308" t="s">
        <v>368</v>
      </c>
      <c r="WLM390" s="308" t="s">
        <v>368</v>
      </c>
      <c r="WLN390" s="308" t="s">
        <v>368</v>
      </c>
      <c r="WLO390" s="308" t="s">
        <v>368</v>
      </c>
      <c r="WLP390" s="308" t="s">
        <v>368</v>
      </c>
      <c r="WLQ390" s="308" t="s">
        <v>368</v>
      </c>
      <c r="WLR390" s="308" t="s">
        <v>368</v>
      </c>
      <c r="WLS390" s="308" t="s">
        <v>368</v>
      </c>
      <c r="WLT390" s="308" t="s">
        <v>368</v>
      </c>
      <c r="WLU390" s="308" t="s">
        <v>368</v>
      </c>
      <c r="WLV390" s="308" t="s">
        <v>368</v>
      </c>
      <c r="WLW390" s="308" t="s">
        <v>368</v>
      </c>
      <c r="WLX390" s="308" t="s">
        <v>368</v>
      </c>
      <c r="WLY390" s="308" t="s">
        <v>368</v>
      </c>
      <c r="WLZ390" s="308" t="s">
        <v>368</v>
      </c>
      <c r="WMA390" s="308" t="s">
        <v>368</v>
      </c>
      <c r="WMB390" s="308" t="s">
        <v>368</v>
      </c>
      <c r="WMC390" s="308" t="s">
        <v>368</v>
      </c>
      <c r="WMD390" s="308" t="s">
        <v>368</v>
      </c>
      <c r="WME390" s="308" t="s">
        <v>368</v>
      </c>
      <c r="WMF390" s="308" t="s">
        <v>368</v>
      </c>
      <c r="WMG390" s="308" t="s">
        <v>368</v>
      </c>
      <c r="WMH390" s="308" t="s">
        <v>368</v>
      </c>
      <c r="WMI390" s="308" t="s">
        <v>368</v>
      </c>
      <c r="WMJ390" s="308" t="s">
        <v>368</v>
      </c>
      <c r="WMK390" s="308" t="s">
        <v>368</v>
      </c>
      <c r="WML390" s="308" t="s">
        <v>368</v>
      </c>
      <c r="WMM390" s="308" t="s">
        <v>368</v>
      </c>
      <c r="WMN390" s="308" t="s">
        <v>368</v>
      </c>
      <c r="WMO390" s="308" t="s">
        <v>368</v>
      </c>
      <c r="WMP390" s="308" t="s">
        <v>368</v>
      </c>
      <c r="WMQ390" s="308" t="s">
        <v>368</v>
      </c>
      <c r="WMR390" s="308" t="s">
        <v>368</v>
      </c>
      <c r="WMS390" s="308" t="s">
        <v>368</v>
      </c>
      <c r="WMT390" s="308" t="s">
        <v>368</v>
      </c>
      <c r="WMU390" s="308" t="s">
        <v>368</v>
      </c>
      <c r="WMV390" s="308" t="s">
        <v>368</v>
      </c>
      <c r="WMW390" s="308" t="s">
        <v>368</v>
      </c>
      <c r="WMX390" s="308" t="s">
        <v>368</v>
      </c>
      <c r="WMY390" s="308" t="s">
        <v>368</v>
      </c>
      <c r="WMZ390" s="308" t="s">
        <v>368</v>
      </c>
      <c r="WNA390" s="308" t="s">
        <v>368</v>
      </c>
      <c r="WNB390" s="308" t="s">
        <v>368</v>
      </c>
      <c r="WNC390" s="308" t="s">
        <v>368</v>
      </c>
      <c r="WND390" s="308" t="s">
        <v>368</v>
      </c>
      <c r="WNE390" s="308" t="s">
        <v>368</v>
      </c>
      <c r="WNF390" s="308" t="s">
        <v>368</v>
      </c>
      <c r="WNG390" s="308" t="s">
        <v>368</v>
      </c>
      <c r="WNH390" s="308" t="s">
        <v>368</v>
      </c>
      <c r="WNI390" s="308" t="s">
        <v>368</v>
      </c>
      <c r="WNJ390" s="308" t="s">
        <v>368</v>
      </c>
      <c r="WNK390" s="308" t="s">
        <v>368</v>
      </c>
      <c r="WNL390" s="308" t="s">
        <v>368</v>
      </c>
      <c r="WNM390" s="308" t="s">
        <v>368</v>
      </c>
      <c r="WNN390" s="308" t="s">
        <v>368</v>
      </c>
      <c r="WNO390" s="308" t="s">
        <v>368</v>
      </c>
      <c r="WNP390" s="308" t="s">
        <v>368</v>
      </c>
      <c r="WNQ390" s="308" t="s">
        <v>368</v>
      </c>
      <c r="WNR390" s="308" t="s">
        <v>368</v>
      </c>
      <c r="WNS390" s="308" t="s">
        <v>368</v>
      </c>
      <c r="WNT390" s="308" t="s">
        <v>368</v>
      </c>
      <c r="WNU390" s="308" t="s">
        <v>368</v>
      </c>
      <c r="WNV390" s="308" t="s">
        <v>368</v>
      </c>
      <c r="WNW390" s="308" t="s">
        <v>368</v>
      </c>
      <c r="WNX390" s="308" t="s">
        <v>368</v>
      </c>
      <c r="WNY390" s="308" t="s">
        <v>368</v>
      </c>
      <c r="WNZ390" s="308" t="s">
        <v>368</v>
      </c>
      <c r="WOA390" s="308" t="s">
        <v>368</v>
      </c>
      <c r="WOB390" s="308" t="s">
        <v>368</v>
      </c>
      <c r="WOC390" s="308" t="s">
        <v>368</v>
      </c>
      <c r="WOD390" s="308" t="s">
        <v>368</v>
      </c>
      <c r="WOE390" s="308" t="s">
        <v>368</v>
      </c>
      <c r="WOF390" s="308" t="s">
        <v>368</v>
      </c>
      <c r="WOG390" s="308" t="s">
        <v>368</v>
      </c>
      <c r="WOH390" s="308" t="s">
        <v>368</v>
      </c>
      <c r="WOI390" s="308" t="s">
        <v>368</v>
      </c>
      <c r="WOJ390" s="308" t="s">
        <v>368</v>
      </c>
      <c r="WOK390" s="308" t="s">
        <v>368</v>
      </c>
      <c r="WOL390" s="308" t="s">
        <v>368</v>
      </c>
      <c r="WOM390" s="308" t="s">
        <v>368</v>
      </c>
      <c r="WON390" s="308" t="s">
        <v>368</v>
      </c>
      <c r="WOO390" s="308" t="s">
        <v>368</v>
      </c>
      <c r="WOP390" s="308" t="s">
        <v>368</v>
      </c>
      <c r="WOQ390" s="308" t="s">
        <v>368</v>
      </c>
      <c r="WOR390" s="308" t="s">
        <v>368</v>
      </c>
      <c r="WOS390" s="308" t="s">
        <v>368</v>
      </c>
      <c r="WOT390" s="308" t="s">
        <v>368</v>
      </c>
      <c r="WOU390" s="308" t="s">
        <v>368</v>
      </c>
      <c r="WOV390" s="308" t="s">
        <v>368</v>
      </c>
      <c r="WOW390" s="308" t="s">
        <v>368</v>
      </c>
      <c r="WOX390" s="308" t="s">
        <v>368</v>
      </c>
      <c r="WOY390" s="308" t="s">
        <v>368</v>
      </c>
      <c r="WOZ390" s="308" t="s">
        <v>368</v>
      </c>
      <c r="WPA390" s="308" t="s">
        <v>368</v>
      </c>
      <c r="WPB390" s="308" t="s">
        <v>368</v>
      </c>
      <c r="WPC390" s="308" t="s">
        <v>368</v>
      </c>
      <c r="WPD390" s="308" t="s">
        <v>368</v>
      </c>
      <c r="WPE390" s="308" t="s">
        <v>368</v>
      </c>
      <c r="WPF390" s="308" t="s">
        <v>368</v>
      </c>
      <c r="WPG390" s="308" t="s">
        <v>368</v>
      </c>
      <c r="WPH390" s="308" t="s">
        <v>368</v>
      </c>
      <c r="WPI390" s="308" t="s">
        <v>368</v>
      </c>
      <c r="WPJ390" s="308" t="s">
        <v>368</v>
      </c>
      <c r="WPK390" s="308" t="s">
        <v>368</v>
      </c>
      <c r="WPL390" s="308" t="s">
        <v>368</v>
      </c>
      <c r="WPM390" s="308" t="s">
        <v>368</v>
      </c>
      <c r="WPN390" s="308" t="s">
        <v>368</v>
      </c>
      <c r="WPO390" s="308" t="s">
        <v>368</v>
      </c>
      <c r="WPP390" s="308" t="s">
        <v>368</v>
      </c>
      <c r="WPQ390" s="308" t="s">
        <v>368</v>
      </c>
      <c r="WPR390" s="308" t="s">
        <v>368</v>
      </c>
      <c r="WPS390" s="308" t="s">
        <v>368</v>
      </c>
      <c r="WPT390" s="308" t="s">
        <v>368</v>
      </c>
      <c r="WPU390" s="308" t="s">
        <v>368</v>
      </c>
      <c r="WPV390" s="308" t="s">
        <v>368</v>
      </c>
      <c r="WPW390" s="308" t="s">
        <v>368</v>
      </c>
      <c r="WPX390" s="308" t="s">
        <v>368</v>
      </c>
      <c r="WPY390" s="308" t="s">
        <v>368</v>
      </c>
      <c r="WPZ390" s="308" t="s">
        <v>368</v>
      </c>
      <c r="WQA390" s="308" t="s">
        <v>368</v>
      </c>
      <c r="WQB390" s="308" t="s">
        <v>368</v>
      </c>
      <c r="WQC390" s="308" t="s">
        <v>368</v>
      </c>
      <c r="WQD390" s="308" t="s">
        <v>368</v>
      </c>
      <c r="WQE390" s="308" t="s">
        <v>368</v>
      </c>
      <c r="WQF390" s="308" t="s">
        <v>368</v>
      </c>
      <c r="WQG390" s="308" t="s">
        <v>368</v>
      </c>
      <c r="WQH390" s="308" t="s">
        <v>368</v>
      </c>
      <c r="WQI390" s="308" t="s">
        <v>368</v>
      </c>
      <c r="WQJ390" s="308" t="s">
        <v>368</v>
      </c>
      <c r="WQK390" s="308" t="s">
        <v>368</v>
      </c>
      <c r="WQL390" s="308" t="s">
        <v>368</v>
      </c>
      <c r="WQM390" s="308" t="s">
        <v>368</v>
      </c>
      <c r="WQN390" s="308" t="s">
        <v>368</v>
      </c>
      <c r="WQO390" s="308" t="s">
        <v>368</v>
      </c>
      <c r="WQP390" s="308" t="s">
        <v>368</v>
      </c>
      <c r="WQQ390" s="308" t="s">
        <v>368</v>
      </c>
      <c r="WQR390" s="308" t="s">
        <v>368</v>
      </c>
      <c r="WQS390" s="308" t="s">
        <v>368</v>
      </c>
      <c r="WQT390" s="308" t="s">
        <v>368</v>
      </c>
      <c r="WQU390" s="308" t="s">
        <v>368</v>
      </c>
      <c r="WQV390" s="308" t="s">
        <v>368</v>
      </c>
      <c r="WQW390" s="308" t="s">
        <v>368</v>
      </c>
      <c r="WQX390" s="308" t="s">
        <v>368</v>
      </c>
      <c r="WQY390" s="308" t="s">
        <v>368</v>
      </c>
      <c r="WQZ390" s="308" t="s">
        <v>368</v>
      </c>
      <c r="WRA390" s="308" t="s">
        <v>368</v>
      </c>
      <c r="WRB390" s="308" t="s">
        <v>368</v>
      </c>
      <c r="WRC390" s="308" t="s">
        <v>368</v>
      </c>
      <c r="WRD390" s="308" t="s">
        <v>368</v>
      </c>
      <c r="WRE390" s="308" t="s">
        <v>368</v>
      </c>
      <c r="WRF390" s="308" t="s">
        <v>368</v>
      </c>
      <c r="WRG390" s="308" t="s">
        <v>368</v>
      </c>
      <c r="WRH390" s="308" t="s">
        <v>368</v>
      </c>
      <c r="WRI390" s="308" t="s">
        <v>368</v>
      </c>
      <c r="WRJ390" s="308" t="s">
        <v>368</v>
      </c>
      <c r="WRK390" s="308" t="s">
        <v>368</v>
      </c>
      <c r="WRL390" s="308" t="s">
        <v>368</v>
      </c>
      <c r="WRM390" s="308" t="s">
        <v>368</v>
      </c>
      <c r="WRN390" s="308" t="s">
        <v>368</v>
      </c>
      <c r="WRO390" s="308" t="s">
        <v>368</v>
      </c>
      <c r="WRP390" s="308" t="s">
        <v>368</v>
      </c>
      <c r="WRQ390" s="308" t="s">
        <v>368</v>
      </c>
      <c r="WRR390" s="308" t="s">
        <v>368</v>
      </c>
      <c r="WRS390" s="308" t="s">
        <v>368</v>
      </c>
      <c r="WRT390" s="308" t="s">
        <v>368</v>
      </c>
      <c r="WRU390" s="308" t="s">
        <v>368</v>
      </c>
      <c r="WRV390" s="308" t="s">
        <v>368</v>
      </c>
      <c r="WRW390" s="308" t="s">
        <v>368</v>
      </c>
      <c r="WRX390" s="308" t="s">
        <v>368</v>
      </c>
      <c r="WRY390" s="308" t="s">
        <v>368</v>
      </c>
      <c r="WRZ390" s="308" t="s">
        <v>368</v>
      </c>
      <c r="WSA390" s="308" t="s">
        <v>368</v>
      </c>
      <c r="WSB390" s="308" t="s">
        <v>368</v>
      </c>
      <c r="WSC390" s="308" t="s">
        <v>368</v>
      </c>
      <c r="WSD390" s="308" t="s">
        <v>368</v>
      </c>
      <c r="WSE390" s="308" t="s">
        <v>368</v>
      </c>
      <c r="WSF390" s="308" t="s">
        <v>368</v>
      </c>
      <c r="WSG390" s="308" t="s">
        <v>368</v>
      </c>
      <c r="WSH390" s="308" t="s">
        <v>368</v>
      </c>
      <c r="WSI390" s="308" t="s">
        <v>368</v>
      </c>
      <c r="WSJ390" s="308" t="s">
        <v>368</v>
      </c>
      <c r="WSK390" s="308" t="s">
        <v>368</v>
      </c>
      <c r="WSL390" s="308" t="s">
        <v>368</v>
      </c>
      <c r="WSM390" s="308" t="s">
        <v>368</v>
      </c>
      <c r="WSN390" s="308" t="s">
        <v>368</v>
      </c>
      <c r="WSO390" s="308" t="s">
        <v>368</v>
      </c>
      <c r="WSP390" s="308" t="s">
        <v>368</v>
      </c>
      <c r="WSQ390" s="308" t="s">
        <v>368</v>
      </c>
      <c r="WSR390" s="308" t="s">
        <v>368</v>
      </c>
      <c r="WSS390" s="308" t="s">
        <v>368</v>
      </c>
      <c r="WST390" s="308" t="s">
        <v>368</v>
      </c>
      <c r="WSU390" s="308" t="s">
        <v>368</v>
      </c>
      <c r="WSV390" s="308" t="s">
        <v>368</v>
      </c>
      <c r="WSW390" s="308" t="s">
        <v>368</v>
      </c>
      <c r="WSX390" s="308" t="s">
        <v>368</v>
      </c>
      <c r="WSY390" s="308" t="s">
        <v>368</v>
      </c>
      <c r="WSZ390" s="308" t="s">
        <v>368</v>
      </c>
      <c r="WTA390" s="308" t="s">
        <v>368</v>
      </c>
      <c r="WTB390" s="308" t="s">
        <v>368</v>
      </c>
      <c r="WTC390" s="308" t="s">
        <v>368</v>
      </c>
      <c r="WTD390" s="308" t="s">
        <v>368</v>
      </c>
      <c r="WTE390" s="308" t="s">
        <v>368</v>
      </c>
      <c r="WTF390" s="308" t="s">
        <v>368</v>
      </c>
      <c r="WTG390" s="308" t="s">
        <v>368</v>
      </c>
      <c r="WTH390" s="308" t="s">
        <v>368</v>
      </c>
      <c r="WTI390" s="308" t="s">
        <v>368</v>
      </c>
      <c r="WTJ390" s="308" t="s">
        <v>368</v>
      </c>
      <c r="WTK390" s="308" t="s">
        <v>368</v>
      </c>
      <c r="WTL390" s="308" t="s">
        <v>368</v>
      </c>
      <c r="WTM390" s="308" t="s">
        <v>368</v>
      </c>
      <c r="WTN390" s="308" t="s">
        <v>368</v>
      </c>
      <c r="WTO390" s="308" t="s">
        <v>368</v>
      </c>
      <c r="WTP390" s="308" t="s">
        <v>368</v>
      </c>
      <c r="WTQ390" s="308" t="s">
        <v>368</v>
      </c>
      <c r="WTR390" s="308" t="s">
        <v>368</v>
      </c>
      <c r="WTS390" s="308" t="s">
        <v>368</v>
      </c>
      <c r="WTT390" s="308" t="s">
        <v>368</v>
      </c>
      <c r="WTU390" s="308" t="s">
        <v>368</v>
      </c>
      <c r="WTV390" s="308" t="s">
        <v>368</v>
      </c>
    </row>
    <row r="391" spans="1:16090" s="308" customFormat="1">
      <c r="A391" s="308" t="s">
        <v>230</v>
      </c>
      <c r="C391" s="309">
        <v>95709.868520356002</v>
      </c>
      <c r="D391" s="309">
        <v>24396.752820356</v>
      </c>
      <c r="E391" s="309">
        <v>22784.3439</v>
      </c>
      <c r="F391" s="309">
        <v>23102.3469</v>
      </c>
      <c r="G391" s="309">
        <v>25426.424900000002</v>
      </c>
      <c r="H391" s="309">
        <v>97375.191752915998</v>
      </c>
      <c r="I391" s="309">
        <v>24744.280653755999</v>
      </c>
      <c r="J391" s="309">
        <v>22181.818545456001</v>
      </c>
      <c r="K391" s="309">
        <v>23597.462553704001</v>
      </c>
      <c r="L391" s="309">
        <v>26851.63</v>
      </c>
      <c r="CM391" s="308" t="s">
        <v>369</v>
      </c>
      <c r="CN391" s="308" t="s">
        <v>369</v>
      </c>
      <c r="CO391" s="308" t="s">
        <v>369</v>
      </c>
      <c r="CP391" s="308" t="s">
        <v>369</v>
      </c>
      <c r="CQ391" s="308" t="s">
        <v>369</v>
      </c>
      <c r="CR391" s="308" t="s">
        <v>369</v>
      </c>
      <c r="CS391" s="308" t="s">
        <v>369</v>
      </c>
      <c r="CT391" s="308" t="s">
        <v>369</v>
      </c>
      <c r="CU391" s="308" t="s">
        <v>369</v>
      </c>
      <c r="CV391" s="308" t="s">
        <v>369</v>
      </c>
      <c r="CW391" s="308" t="s">
        <v>369</v>
      </c>
      <c r="CX391" s="308" t="s">
        <v>369</v>
      </c>
      <c r="CY391" s="308" t="s">
        <v>369</v>
      </c>
      <c r="CZ391" s="308" t="s">
        <v>369</v>
      </c>
      <c r="DA391" s="308" t="s">
        <v>369</v>
      </c>
      <c r="DB391" s="308" t="s">
        <v>369</v>
      </c>
      <c r="DC391" s="308" t="s">
        <v>369</v>
      </c>
      <c r="DD391" s="308" t="s">
        <v>369</v>
      </c>
      <c r="DE391" s="308" t="s">
        <v>369</v>
      </c>
      <c r="DF391" s="308" t="s">
        <v>369</v>
      </c>
      <c r="DG391" s="308" t="s">
        <v>369</v>
      </c>
      <c r="DH391" s="308" t="s">
        <v>369</v>
      </c>
      <c r="DI391" s="308" t="s">
        <v>369</v>
      </c>
      <c r="DJ391" s="308" t="s">
        <v>369</v>
      </c>
      <c r="DK391" s="308" t="s">
        <v>369</v>
      </c>
      <c r="DL391" s="308" t="s">
        <v>369</v>
      </c>
      <c r="DM391" s="308" t="s">
        <v>369</v>
      </c>
      <c r="DN391" s="308" t="s">
        <v>369</v>
      </c>
      <c r="DO391" s="308" t="s">
        <v>369</v>
      </c>
      <c r="DP391" s="308" t="s">
        <v>369</v>
      </c>
      <c r="DQ391" s="308" t="s">
        <v>369</v>
      </c>
      <c r="DR391" s="308" t="s">
        <v>369</v>
      </c>
      <c r="DS391" s="308" t="s">
        <v>369</v>
      </c>
      <c r="DT391" s="308" t="s">
        <v>369</v>
      </c>
      <c r="DU391" s="308" t="s">
        <v>369</v>
      </c>
      <c r="DV391" s="308" t="s">
        <v>369</v>
      </c>
      <c r="DW391" s="308" t="s">
        <v>369</v>
      </c>
      <c r="DX391" s="308" t="s">
        <v>369</v>
      </c>
      <c r="DY391" s="308" t="s">
        <v>369</v>
      </c>
      <c r="DZ391" s="308" t="s">
        <v>369</v>
      </c>
      <c r="EA391" s="308" t="s">
        <v>369</v>
      </c>
      <c r="EB391" s="308" t="s">
        <v>369</v>
      </c>
      <c r="EC391" s="308" t="s">
        <v>369</v>
      </c>
      <c r="ED391" s="308" t="s">
        <v>369</v>
      </c>
      <c r="EE391" s="308" t="s">
        <v>369</v>
      </c>
      <c r="EF391" s="308" t="s">
        <v>369</v>
      </c>
      <c r="EG391" s="308" t="s">
        <v>369</v>
      </c>
      <c r="EH391" s="308" t="s">
        <v>369</v>
      </c>
      <c r="EI391" s="308" t="s">
        <v>369</v>
      </c>
      <c r="EJ391" s="308" t="s">
        <v>369</v>
      </c>
      <c r="EK391" s="308" t="s">
        <v>369</v>
      </c>
      <c r="EL391" s="308" t="s">
        <v>369</v>
      </c>
      <c r="EM391" s="308" t="s">
        <v>369</v>
      </c>
      <c r="EN391" s="308" t="s">
        <v>369</v>
      </c>
      <c r="EO391" s="308" t="s">
        <v>369</v>
      </c>
      <c r="EP391" s="308" t="s">
        <v>369</v>
      </c>
      <c r="EQ391" s="308" t="s">
        <v>369</v>
      </c>
      <c r="ER391" s="308" t="s">
        <v>369</v>
      </c>
      <c r="ES391" s="308" t="s">
        <v>369</v>
      </c>
      <c r="ET391" s="308" t="s">
        <v>369</v>
      </c>
      <c r="EU391" s="308" t="s">
        <v>369</v>
      </c>
      <c r="EV391" s="308" t="s">
        <v>369</v>
      </c>
      <c r="EW391" s="308" t="s">
        <v>369</v>
      </c>
      <c r="EX391" s="308" t="s">
        <v>369</v>
      </c>
      <c r="EY391" s="308" t="s">
        <v>369</v>
      </c>
      <c r="EZ391" s="308" t="s">
        <v>369</v>
      </c>
      <c r="FA391" s="308" t="s">
        <v>369</v>
      </c>
      <c r="FB391" s="308" t="s">
        <v>369</v>
      </c>
      <c r="FC391" s="308" t="s">
        <v>369</v>
      </c>
      <c r="FD391" s="308" t="s">
        <v>369</v>
      </c>
      <c r="FE391" s="308" t="s">
        <v>369</v>
      </c>
      <c r="FF391" s="308" t="s">
        <v>369</v>
      </c>
      <c r="FG391" s="308" t="s">
        <v>369</v>
      </c>
      <c r="FH391" s="308" t="s">
        <v>369</v>
      </c>
      <c r="FI391" s="308" t="s">
        <v>369</v>
      </c>
      <c r="FJ391" s="308" t="s">
        <v>369</v>
      </c>
      <c r="FK391" s="308" t="s">
        <v>369</v>
      </c>
      <c r="FL391" s="308" t="s">
        <v>369</v>
      </c>
      <c r="FM391" s="308" t="s">
        <v>369</v>
      </c>
      <c r="FN391" s="308" t="s">
        <v>369</v>
      </c>
      <c r="FO391" s="308" t="s">
        <v>369</v>
      </c>
      <c r="FP391" s="308" t="s">
        <v>369</v>
      </c>
      <c r="FQ391" s="308" t="s">
        <v>369</v>
      </c>
      <c r="FR391" s="308" t="s">
        <v>369</v>
      </c>
      <c r="FS391" s="308" t="s">
        <v>369</v>
      </c>
      <c r="FT391" s="308" t="s">
        <v>369</v>
      </c>
      <c r="FU391" s="308" t="s">
        <v>369</v>
      </c>
      <c r="FV391" s="308" t="s">
        <v>369</v>
      </c>
      <c r="FW391" s="308" t="s">
        <v>369</v>
      </c>
      <c r="FX391" s="308" t="s">
        <v>369</v>
      </c>
      <c r="FY391" s="308" t="s">
        <v>369</v>
      </c>
      <c r="FZ391" s="308" t="s">
        <v>369</v>
      </c>
      <c r="GA391" s="308" t="s">
        <v>369</v>
      </c>
      <c r="GB391" s="308" t="s">
        <v>369</v>
      </c>
      <c r="GC391" s="308" t="s">
        <v>369</v>
      </c>
      <c r="GD391" s="308" t="s">
        <v>369</v>
      </c>
      <c r="GE391" s="308" t="s">
        <v>369</v>
      </c>
      <c r="GF391" s="308" t="s">
        <v>369</v>
      </c>
      <c r="GG391" s="308" t="s">
        <v>369</v>
      </c>
      <c r="GH391" s="308" t="s">
        <v>369</v>
      </c>
      <c r="GI391" s="308" t="s">
        <v>369</v>
      </c>
      <c r="GJ391" s="308" t="s">
        <v>369</v>
      </c>
      <c r="GK391" s="308" t="s">
        <v>369</v>
      </c>
      <c r="GL391" s="308" t="s">
        <v>369</v>
      </c>
      <c r="GM391" s="308" t="s">
        <v>369</v>
      </c>
      <c r="GN391" s="308" t="s">
        <v>369</v>
      </c>
      <c r="GO391" s="308" t="s">
        <v>369</v>
      </c>
      <c r="GP391" s="308" t="s">
        <v>369</v>
      </c>
      <c r="GQ391" s="308" t="s">
        <v>369</v>
      </c>
      <c r="GR391" s="308" t="s">
        <v>369</v>
      </c>
      <c r="GS391" s="308" t="s">
        <v>369</v>
      </c>
      <c r="GT391" s="308" t="s">
        <v>369</v>
      </c>
      <c r="GU391" s="308" t="s">
        <v>369</v>
      </c>
      <c r="GV391" s="308" t="s">
        <v>369</v>
      </c>
      <c r="GW391" s="308" t="s">
        <v>369</v>
      </c>
      <c r="GX391" s="308" t="s">
        <v>369</v>
      </c>
      <c r="GY391" s="308" t="s">
        <v>369</v>
      </c>
      <c r="GZ391" s="308" t="s">
        <v>369</v>
      </c>
      <c r="HA391" s="308" t="s">
        <v>369</v>
      </c>
      <c r="HB391" s="308" t="s">
        <v>369</v>
      </c>
      <c r="HC391" s="308" t="s">
        <v>369</v>
      </c>
      <c r="HD391" s="308" t="s">
        <v>369</v>
      </c>
      <c r="HE391" s="308" t="s">
        <v>369</v>
      </c>
      <c r="HF391" s="308" t="s">
        <v>369</v>
      </c>
      <c r="HG391" s="308" t="s">
        <v>369</v>
      </c>
      <c r="HH391" s="308" t="s">
        <v>369</v>
      </c>
      <c r="HI391" s="308" t="s">
        <v>369</v>
      </c>
      <c r="HJ391" s="308" t="s">
        <v>369</v>
      </c>
      <c r="HK391" s="308" t="s">
        <v>369</v>
      </c>
      <c r="HL391" s="308" t="s">
        <v>369</v>
      </c>
      <c r="HM391" s="308" t="s">
        <v>369</v>
      </c>
      <c r="HN391" s="308" t="s">
        <v>369</v>
      </c>
      <c r="HO391" s="308" t="s">
        <v>369</v>
      </c>
      <c r="HP391" s="308" t="s">
        <v>369</v>
      </c>
      <c r="HQ391" s="308" t="s">
        <v>369</v>
      </c>
      <c r="HR391" s="308" t="s">
        <v>369</v>
      </c>
      <c r="HS391" s="308" t="s">
        <v>369</v>
      </c>
      <c r="HT391" s="308" t="s">
        <v>369</v>
      </c>
      <c r="HU391" s="308" t="s">
        <v>369</v>
      </c>
      <c r="HV391" s="308" t="s">
        <v>369</v>
      </c>
      <c r="HW391" s="308" t="s">
        <v>369</v>
      </c>
      <c r="HX391" s="308" t="s">
        <v>369</v>
      </c>
      <c r="HY391" s="308" t="s">
        <v>369</v>
      </c>
      <c r="HZ391" s="308" t="s">
        <v>369</v>
      </c>
      <c r="IA391" s="308" t="s">
        <v>369</v>
      </c>
      <c r="IB391" s="308" t="s">
        <v>369</v>
      </c>
      <c r="IC391" s="308" t="s">
        <v>369</v>
      </c>
      <c r="ID391" s="308" t="s">
        <v>369</v>
      </c>
      <c r="IE391" s="308" t="s">
        <v>369</v>
      </c>
      <c r="IF391" s="308" t="s">
        <v>369</v>
      </c>
      <c r="IG391" s="308" t="s">
        <v>369</v>
      </c>
      <c r="IH391" s="308" t="s">
        <v>369</v>
      </c>
      <c r="II391" s="308" t="s">
        <v>369</v>
      </c>
      <c r="IJ391" s="308" t="s">
        <v>369</v>
      </c>
      <c r="IK391" s="308" t="s">
        <v>369</v>
      </c>
      <c r="IL391" s="308" t="s">
        <v>369</v>
      </c>
      <c r="IM391" s="308" t="s">
        <v>369</v>
      </c>
      <c r="IN391" s="308" t="s">
        <v>369</v>
      </c>
      <c r="IO391" s="308" t="s">
        <v>369</v>
      </c>
      <c r="IP391" s="308" t="s">
        <v>369</v>
      </c>
      <c r="IQ391" s="308" t="s">
        <v>369</v>
      </c>
      <c r="IR391" s="308" t="s">
        <v>369</v>
      </c>
      <c r="IS391" s="308" t="s">
        <v>369</v>
      </c>
      <c r="IT391" s="308" t="s">
        <v>369</v>
      </c>
      <c r="IU391" s="308" t="s">
        <v>369</v>
      </c>
      <c r="IV391" s="308" t="s">
        <v>369</v>
      </c>
      <c r="IW391" s="308" t="s">
        <v>369</v>
      </c>
      <c r="IX391" s="308" t="s">
        <v>369</v>
      </c>
      <c r="IY391" s="308" t="s">
        <v>369</v>
      </c>
      <c r="IZ391" s="308" t="s">
        <v>369</v>
      </c>
      <c r="JA391" s="308" t="s">
        <v>369</v>
      </c>
      <c r="JB391" s="308" t="s">
        <v>369</v>
      </c>
      <c r="JC391" s="308" t="s">
        <v>369</v>
      </c>
      <c r="JD391" s="308" t="s">
        <v>369</v>
      </c>
      <c r="JE391" s="308" t="s">
        <v>369</v>
      </c>
      <c r="JF391" s="308" t="s">
        <v>369</v>
      </c>
      <c r="JG391" s="308" t="s">
        <v>369</v>
      </c>
      <c r="JH391" s="308" t="s">
        <v>369</v>
      </c>
      <c r="JI391" s="308" t="s">
        <v>369</v>
      </c>
      <c r="JJ391" s="308" t="s">
        <v>369</v>
      </c>
      <c r="JK391" s="308" t="s">
        <v>369</v>
      </c>
      <c r="JL391" s="308" t="s">
        <v>369</v>
      </c>
      <c r="JM391" s="308" t="s">
        <v>369</v>
      </c>
      <c r="JN391" s="308" t="s">
        <v>369</v>
      </c>
      <c r="JO391" s="308" t="s">
        <v>369</v>
      </c>
      <c r="JP391" s="308" t="s">
        <v>369</v>
      </c>
      <c r="JQ391" s="308" t="s">
        <v>369</v>
      </c>
      <c r="JR391" s="308" t="s">
        <v>369</v>
      </c>
      <c r="JS391" s="308" t="s">
        <v>369</v>
      </c>
      <c r="JT391" s="308" t="s">
        <v>369</v>
      </c>
      <c r="JU391" s="308" t="s">
        <v>369</v>
      </c>
      <c r="JV391" s="308" t="s">
        <v>369</v>
      </c>
      <c r="JW391" s="308" t="s">
        <v>369</v>
      </c>
      <c r="JX391" s="308" t="s">
        <v>369</v>
      </c>
      <c r="JY391" s="308" t="s">
        <v>369</v>
      </c>
      <c r="JZ391" s="308" t="s">
        <v>369</v>
      </c>
      <c r="KA391" s="308" t="s">
        <v>369</v>
      </c>
      <c r="KB391" s="308" t="s">
        <v>369</v>
      </c>
      <c r="KC391" s="308" t="s">
        <v>369</v>
      </c>
      <c r="KD391" s="308" t="s">
        <v>369</v>
      </c>
      <c r="KE391" s="308" t="s">
        <v>369</v>
      </c>
      <c r="KF391" s="308" t="s">
        <v>369</v>
      </c>
      <c r="KG391" s="308" t="s">
        <v>369</v>
      </c>
      <c r="KH391" s="308" t="s">
        <v>369</v>
      </c>
      <c r="KI391" s="308" t="s">
        <v>369</v>
      </c>
      <c r="KJ391" s="308" t="s">
        <v>369</v>
      </c>
      <c r="KK391" s="308" t="s">
        <v>369</v>
      </c>
      <c r="KL391" s="308" t="s">
        <v>369</v>
      </c>
      <c r="KM391" s="308" t="s">
        <v>369</v>
      </c>
      <c r="KN391" s="308" t="s">
        <v>369</v>
      </c>
      <c r="KO391" s="308" t="s">
        <v>369</v>
      </c>
      <c r="KP391" s="308" t="s">
        <v>369</v>
      </c>
      <c r="KQ391" s="308" t="s">
        <v>369</v>
      </c>
      <c r="KR391" s="308" t="s">
        <v>369</v>
      </c>
      <c r="KS391" s="308" t="s">
        <v>369</v>
      </c>
      <c r="KT391" s="308" t="s">
        <v>369</v>
      </c>
      <c r="KU391" s="308" t="s">
        <v>369</v>
      </c>
      <c r="KV391" s="308" t="s">
        <v>369</v>
      </c>
      <c r="KW391" s="308" t="s">
        <v>369</v>
      </c>
      <c r="KX391" s="308" t="s">
        <v>369</v>
      </c>
      <c r="KY391" s="308" t="s">
        <v>369</v>
      </c>
      <c r="KZ391" s="308" t="s">
        <v>369</v>
      </c>
      <c r="LA391" s="308" t="s">
        <v>369</v>
      </c>
      <c r="LB391" s="308" t="s">
        <v>369</v>
      </c>
      <c r="LC391" s="308" t="s">
        <v>369</v>
      </c>
      <c r="LD391" s="308" t="s">
        <v>369</v>
      </c>
      <c r="LE391" s="308" t="s">
        <v>369</v>
      </c>
      <c r="LF391" s="308" t="s">
        <v>369</v>
      </c>
      <c r="LG391" s="308" t="s">
        <v>369</v>
      </c>
      <c r="LH391" s="308" t="s">
        <v>369</v>
      </c>
      <c r="LI391" s="308" t="s">
        <v>369</v>
      </c>
      <c r="LJ391" s="308" t="s">
        <v>369</v>
      </c>
      <c r="LK391" s="308" t="s">
        <v>369</v>
      </c>
      <c r="LL391" s="308" t="s">
        <v>369</v>
      </c>
      <c r="LM391" s="308" t="s">
        <v>369</v>
      </c>
      <c r="LN391" s="308" t="s">
        <v>369</v>
      </c>
      <c r="LO391" s="308" t="s">
        <v>369</v>
      </c>
      <c r="LP391" s="308" t="s">
        <v>369</v>
      </c>
      <c r="LQ391" s="308" t="s">
        <v>369</v>
      </c>
      <c r="LR391" s="308" t="s">
        <v>369</v>
      </c>
      <c r="LS391" s="308" t="s">
        <v>369</v>
      </c>
      <c r="LT391" s="308" t="s">
        <v>369</v>
      </c>
      <c r="LU391" s="308" t="s">
        <v>369</v>
      </c>
      <c r="LV391" s="308" t="s">
        <v>369</v>
      </c>
      <c r="LW391" s="308" t="s">
        <v>369</v>
      </c>
      <c r="LX391" s="308" t="s">
        <v>369</v>
      </c>
      <c r="LY391" s="308" t="s">
        <v>369</v>
      </c>
      <c r="LZ391" s="308" t="s">
        <v>369</v>
      </c>
      <c r="MA391" s="308" t="s">
        <v>369</v>
      </c>
      <c r="MB391" s="308" t="s">
        <v>369</v>
      </c>
      <c r="MC391" s="308" t="s">
        <v>369</v>
      </c>
      <c r="MD391" s="308" t="s">
        <v>369</v>
      </c>
      <c r="ME391" s="308" t="s">
        <v>369</v>
      </c>
      <c r="MF391" s="308" t="s">
        <v>369</v>
      </c>
      <c r="MG391" s="308" t="s">
        <v>369</v>
      </c>
      <c r="MH391" s="308" t="s">
        <v>369</v>
      </c>
      <c r="MI391" s="308" t="s">
        <v>369</v>
      </c>
      <c r="MJ391" s="308" t="s">
        <v>369</v>
      </c>
      <c r="MK391" s="308" t="s">
        <v>369</v>
      </c>
      <c r="ML391" s="308" t="s">
        <v>369</v>
      </c>
      <c r="MM391" s="308" t="s">
        <v>369</v>
      </c>
      <c r="MN391" s="308" t="s">
        <v>369</v>
      </c>
      <c r="MO391" s="308" t="s">
        <v>369</v>
      </c>
      <c r="MP391" s="308" t="s">
        <v>369</v>
      </c>
      <c r="MQ391" s="308" t="s">
        <v>369</v>
      </c>
      <c r="MR391" s="308" t="s">
        <v>369</v>
      </c>
      <c r="MS391" s="308" t="s">
        <v>369</v>
      </c>
      <c r="MT391" s="308" t="s">
        <v>369</v>
      </c>
      <c r="MU391" s="308" t="s">
        <v>369</v>
      </c>
      <c r="MV391" s="308" t="s">
        <v>369</v>
      </c>
      <c r="MW391" s="308" t="s">
        <v>369</v>
      </c>
      <c r="MX391" s="308" t="s">
        <v>369</v>
      </c>
      <c r="MY391" s="308" t="s">
        <v>369</v>
      </c>
      <c r="MZ391" s="308" t="s">
        <v>369</v>
      </c>
      <c r="NA391" s="308" t="s">
        <v>369</v>
      </c>
      <c r="NB391" s="308" t="s">
        <v>369</v>
      </c>
      <c r="NC391" s="308" t="s">
        <v>369</v>
      </c>
      <c r="ND391" s="308" t="s">
        <v>369</v>
      </c>
      <c r="NE391" s="308" t="s">
        <v>369</v>
      </c>
      <c r="NF391" s="308" t="s">
        <v>369</v>
      </c>
      <c r="NG391" s="308" t="s">
        <v>369</v>
      </c>
      <c r="NH391" s="308" t="s">
        <v>369</v>
      </c>
      <c r="NI391" s="308" t="s">
        <v>369</v>
      </c>
      <c r="NJ391" s="308" t="s">
        <v>369</v>
      </c>
      <c r="NK391" s="308" t="s">
        <v>369</v>
      </c>
      <c r="NL391" s="308" t="s">
        <v>369</v>
      </c>
      <c r="NM391" s="308" t="s">
        <v>369</v>
      </c>
      <c r="NN391" s="308" t="s">
        <v>369</v>
      </c>
      <c r="NO391" s="308" t="s">
        <v>369</v>
      </c>
      <c r="NP391" s="308" t="s">
        <v>369</v>
      </c>
      <c r="NQ391" s="308" t="s">
        <v>369</v>
      </c>
      <c r="NR391" s="308" t="s">
        <v>369</v>
      </c>
      <c r="NS391" s="308" t="s">
        <v>369</v>
      </c>
      <c r="NT391" s="308" t="s">
        <v>369</v>
      </c>
      <c r="NU391" s="308" t="s">
        <v>369</v>
      </c>
      <c r="NV391" s="308" t="s">
        <v>369</v>
      </c>
      <c r="NW391" s="308" t="s">
        <v>369</v>
      </c>
      <c r="NX391" s="308" t="s">
        <v>369</v>
      </c>
      <c r="NY391" s="308" t="s">
        <v>369</v>
      </c>
      <c r="NZ391" s="308" t="s">
        <v>369</v>
      </c>
      <c r="OA391" s="308" t="s">
        <v>369</v>
      </c>
      <c r="OB391" s="308" t="s">
        <v>369</v>
      </c>
      <c r="OC391" s="308" t="s">
        <v>369</v>
      </c>
      <c r="OD391" s="308" t="s">
        <v>369</v>
      </c>
      <c r="OE391" s="308" t="s">
        <v>369</v>
      </c>
      <c r="OF391" s="308" t="s">
        <v>369</v>
      </c>
      <c r="OG391" s="308" t="s">
        <v>369</v>
      </c>
      <c r="OH391" s="308" t="s">
        <v>369</v>
      </c>
      <c r="OI391" s="308" t="s">
        <v>369</v>
      </c>
      <c r="OJ391" s="308" t="s">
        <v>369</v>
      </c>
      <c r="OK391" s="308" t="s">
        <v>369</v>
      </c>
      <c r="OL391" s="308" t="s">
        <v>369</v>
      </c>
      <c r="OM391" s="308" t="s">
        <v>369</v>
      </c>
      <c r="ON391" s="308" t="s">
        <v>369</v>
      </c>
      <c r="OO391" s="308" t="s">
        <v>369</v>
      </c>
      <c r="OP391" s="308" t="s">
        <v>369</v>
      </c>
      <c r="OQ391" s="308" t="s">
        <v>369</v>
      </c>
      <c r="OR391" s="308" t="s">
        <v>369</v>
      </c>
      <c r="OS391" s="308" t="s">
        <v>369</v>
      </c>
      <c r="OT391" s="308" t="s">
        <v>369</v>
      </c>
      <c r="OU391" s="308" t="s">
        <v>369</v>
      </c>
      <c r="OV391" s="308" t="s">
        <v>369</v>
      </c>
      <c r="OW391" s="308" t="s">
        <v>369</v>
      </c>
      <c r="OX391" s="308" t="s">
        <v>369</v>
      </c>
      <c r="OY391" s="308" t="s">
        <v>369</v>
      </c>
      <c r="OZ391" s="308" t="s">
        <v>369</v>
      </c>
      <c r="PA391" s="308" t="s">
        <v>369</v>
      </c>
      <c r="PB391" s="308" t="s">
        <v>369</v>
      </c>
      <c r="PC391" s="308" t="s">
        <v>369</v>
      </c>
      <c r="PD391" s="308" t="s">
        <v>369</v>
      </c>
      <c r="PE391" s="308" t="s">
        <v>369</v>
      </c>
      <c r="PF391" s="308" t="s">
        <v>369</v>
      </c>
      <c r="PG391" s="308" t="s">
        <v>369</v>
      </c>
      <c r="PH391" s="308" t="s">
        <v>369</v>
      </c>
      <c r="PI391" s="308" t="s">
        <v>369</v>
      </c>
      <c r="PJ391" s="308" t="s">
        <v>369</v>
      </c>
      <c r="PK391" s="308" t="s">
        <v>369</v>
      </c>
      <c r="PL391" s="308" t="s">
        <v>369</v>
      </c>
      <c r="PM391" s="308" t="s">
        <v>369</v>
      </c>
      <c r="PN391" s="308" t="s">
        <v>369</v>
      </c>
      <c r="PO391" s="308" t="s">
        <v>369</v>
      </c>
      <c r="PP391" s="308" t="s">
        <v>369</v>
      </c>
      <c r="PQ391" s="308" t="s">
        <v>369</v>
      </c>
      <c r="PR391" s="308" t="s">
        <v>369</v>
      </c>
      <c r="PS391" s="308" t="s">
        <v>369</v>
      </c>
      <c r="PT391" s="308" t="s">
        <v>369</v>
      </c>
      <c r="PU391" s="308" t="s">
        <v>369</v>
      </c>
      <c r="PV391" s="308" t="s">
        <v>369</v>
      </c>
      <c r="PW391" s="308" t="s">
        <v>369</v>
      </c>
      <c r="PX391" s="308" t="s">
        <v>369</v>
      </c>
      <c r="PY391" s="308" t="s">
        <v>369</v>
      </c>
      <c r="PZ391" s="308" t="s">
        <v>369</v>
      </c>
      <c r="QA391" s="308" t="s">
        <v>369</v>
      </c>
      <c r="QB391" s="308" t="s">
        <v>369</v>
      </c>
      <c r="QC391" s="308" t="s">
        <v>369</v>
      </c>
      <c r="QD391" s="308" t="s">
        <v>369</v>
      </c>
      <c r="QE391" s="308" t="s">
        <v>369</v>
      </c>
      <c r="QF391" s="308" t="s">
        <v>369</v>
      </c>
      <c r="QG391" s="308" t="s">
        <v>369</v>
      </c>
      <c r="QH391" s="308" t="s">
        <v>369</v>
      </c>
      <c r="QI391" s="308" t="s">
        <v>369</v>
      </c>
      <c r="QJ391" s="308" t="s">
        <v>369</v>
      </c>
      <c r="QK391" s="308" t="s">
        <v>369</v>
      </c>
      <c r="QL391" s="308" t="s">
        <v>369</v>
      </c>
      <c r="QM391" s="308" t="s">
        <v>369</v>
      </c>
      <c r="QN391" s="308" t="s">
        <v>369</v>
      </c>
      <c r="QO391" s="308" t="s">
        <v>369</v>
      </c>
      <c r="QP391" s="308" t="s">
        <v>369</v>
      </c>
      <c r="QQ391" s="308" t="s">
        <v>369</v>
      </c>
      <c r="QR391" s="308" t="s">
        <v>369</v>
      </c>
      <c r="QS391" s="308" t="s">
        <v>369</v>
      </c>
      <c r="QT391" s="308" t="s">
        <v>369</v>
      </c>
      <c r="QU391" s="308" t="s">
        <v>369</v>
      </c>
      <c r="QV391" s="308" t="s">
        <v>369</v>
      </c>
      <c r="QW391" s="308" t="s">
        <v>369</v>
      </c>
      <c r="QX391" s="308" t="s">
        <v>369</v>
      </c>
      <c r="QY391" s="308" t="s">
        <v>369</v>
      </c>
      <c r="QZ391" s="308" t="s">
        <v>369</v>
      </c>
      <c r="RA391" s="308" t="s">
        <v>369</v>
      </c>
      <c r="RB391" s="308" t="s">
        <v>369</v>
      </c>
      <c r="RC391" s="308" t="s">
        <v>369</v>
      </c>
      <c r="RD391" s="308" t="s">
        <v>369</v>
      </c>
      <c r="RE391" s="308" t="s">
        <v>369</v>
      </c>
      <c r="RF391" s="308" t="s">
        <v>369</v>
      </c>
      <c r="RG391" s="308" t="s">
        <v>369</v>
      </c>
      <c r="RH391" s="308" t="s">
        <v>369</v>
      </c>
      <c r="RI391" s="308" t="s">
        <v>369</v>
      </c>
      <c r="RJ391" s="308" t="s">
        <v>369</v>
      </c>
      <c r="RK391" s="308" t="s">
        <v>369</v>
      </c>
      <c r="RL391" s="308" t="s">
        <v>369</v>
      </c>
      <c r="RM391" s="308" t="s">
        <v>369</v>
      </c>
      <c r="RN391" s="308" t="s">
        <v>369</v>
      </c>
      <c r="RO391" s="308" t="s">
        <v>369</v>
      </c>
      <c r="RP391" s="308" t="s">
        <v>369</v>
      </c>
      <c r="RQ391" s="308" t="s">
        <v>369</v>
      </c>
      <c r="RR391" s="308" t="s">
        <v>369</v>
      </c>
      <c r="RS391" s="308" t="s">
        <v>369</v>
      </c>
      <c r="RT391" s="308" t="s">
        <v>369</v>
      </c>
      <c r="RU391" s="308" t="s">
        <v>369</v>
      </c>
      <c r="RV391" s="308" t="s">
        <v>369</v>
      </c>
      <c r="RW391" s="308" t="s">
        <v>369</v>
      </c>
      <c r="RX391" s="308" t="s">
        <v>369</v>
      </c>
      <c r="RY391" s="308" t="s">
        <v>369</v>
      </c>
      <c r="RZ391" s="308" t="s">
        <v>369</v>
      </c>
      <c r="SA391" s="308" t="s">
        <v>369</v>
      </c>
      <c r="SB391" s="308" t="s">
        <v>369</v>
      </c>
      <c r="SC391" s="308" t="s">
        <v>369</v>
      </c>
      <c r="SD391" s="308" t="s">
        <v>369</v>
      </c>
      <c r="SE391" s="308" t="s">
        <v>369</v>
      </c>
      <c r="SF391" s="308" t="s">
        <v>369</v>
      </c>
      <c r="SG391" s="308" t="s">
        <v>369</v>
      </c>
      <c r="SH391" s="308" t="s">
        <v>369</v>
      </c>
      <c r="SI391" s="308" t="s">
        <v>369</v>
      </c>
      <c r="SJ391" s="308" t="s">
        <v>369</v>
      </c>
      <c r="SK391" s="308" t="s">
        <v>369</v>
      </c>
      <c r="SL391" s="308" t="s">
        <v>369</v>
      </c>
      <c r="SM391" s="308" t="s">
        <v>369</v>
      </c>
      <c r="SN391" s="308" t="s">
        <v>369</v>
      </c>
      <c r="SO391" s="308" t="s">
        <v>369</v>
      </c>
      <c r="SP391" s="308" t="s">
        <v>369</v>
      </c>
      <c r="SQ391" s="308" t="s">
        <v>369</v>
      </c>
      <c r="SR391" s="308" t="s">
        <v>369</v>
      </c>
      <c r="SS391" s="308" t="s">
        <v>369</v>
      </c>
      <c r="ST391" s="308" t="s">
        <v>369</v>
      </c>
      <c r="SU391" s="308" t="s">
        <v>369</v>
      </c>
      <c r="SV391" s="308" t="s">
        <v>369</v>
      </c>
      <c r="SW391" s="308" t="s">
        <v>369</v>
      </c>
      <c r="SX391" s="308" t="s">
        <v>369</v>
      </c>
      <c r="SY391" s="308" t="s">
        <v>369</v>
      </c>
      <c r="SZ391" s="308" t="s">
        <v>369</v>
      </c>
      <c r="TA391" s="308" t="s">
        <v>369</v>
      </c>
      <c r="TB391" s="308" t="s">
        <v>369</v>
      </c>
      <c r="TC391" s="308" t="s">
        <v>369</v>
      </c>
      <c r="TD391" s="308" t="s">
        <v>369</v>
      </c>
      <c r="TE391" s="308" t="s">
        <v>369</v>
      </c>
      <c r="TF391" s="308" t="s">
        <v>369</v>
      </c>
      <c r="TG391" s="308" t="s">
        <v>369</v>
      </c>
      <c r="TH391" s="308" t="s">
        <v>369</v>
      </c>
      <c r="TI391" s="308" t="s">
        <v>369</v>
      </c>
      <c r="TJ391" s="308" t="s">
        <v>369</v>
      </c>
      <c r="TK391" s="308" t="s">
        <v>369</v>
      </c>
      <c r="TL391" s="308" t="s">
        <v>369</v>
      </c>
      <c r="TM391" s="308" t="s">
        <v>369</v>
      </c>
      <c r="TN391" s="308" t="s">
        <v>369</v>
      </c>
      <c r="TO391" s="308" t="s">
        <v>369</v>
      </c>
      <c r="TP391" s="308" t="s">
        <v>369</v>
      </c>
      <c r="TQ391" s="308" t="s">
        <v>369</v>
      </c>
      <c r="TR391" s="308" t="s">
        <v>369</v>
      </c>
      <c r="TS391" s="308" t="s">
        <v>369</v>
      </c>
      <c r="TT391" s="308" t="s">
        <v>369</v>
      </c>
      <c r="TU391" s="308" t="s">
        <v>369</v>
      </c>
      <c r="TV391" s="308" t="s">
        <v>369</v>
      </c>
      <c r="TW391" s="308" t="s">
        <v>369</v>
      </c>
      <c r="TX391" s="308" t="s">
        <v>369</v>
      </c>
      <c r="TY391" s="308" t="s">
        <v>369</v>
      </c>
      <c r="TZ391" s="308" t="s">
        <v>369</v>
      </c>
      <c r="UA391" s="308" t="s">
        <v>369</v>
      </c>
      <c r="UB391" s="308" t="s">
        <v>369</v>
      </c>
      <c r="UC391" s="308" t="s">
        <v>369</v>
      </c>
      <c r="UD391" s="308" t="s">
        <v>369</v>
      </c>
      <c r="UE391" s="308" t="s">
        <v>369</v>
      </c>
      <c r="UF391" s="308" t="s">
        <v>369</v>
      </c>
      <c r="UG391" s="308" t="s">
        <v>369</v>
      </c>
      <c r="UH391" s="308" t="s">
        <v>369</v>
      </c>
      <c r="UI391" s="308" t="s">
        <v>369</v>
      </c>
      <c r="UJ391" s="308" t="s">
        <v>369</v>
      </c>
      <c r="UK391" s="308" t="s">
        <v>369</v>
      </c>
      <c r="UL391" s="308" t="s">
        <v>369</v>
      </c>
      <c r="UM391" s="308" t="s">
        <v>369</v>
      </c>
      <c r="UN391" s="308" t="s">
        <v>369</v>
      </c>
      <c r="UO391" s="308" t="s">
        <v>369</v>
      </c>
      <c r="UP391" s="308" t="s">
        <v>369</v>
      </c>
      <c r="UQ391" s="308" t="s">
        <v>369</v>
      </c>
      <c r="UR391" s="308" t="s">
        <v>369</v>
      </c>
      <c r="US391" s="308" t="s">
        <v>369</v>
      </c>
      <c r="UT391" s="308" t="s">
        <v>369</v>
      </c>
      <c r="UU391" s="308" t="s">
        <v>369</v>
      </c>
      <c r="UV391" s="308" t="s">
        <v>369</v>
      </c>
      <c r="UW391" s="308" t="s">
        <v>369</v>
      </c>
      <c r="UX391" s="308" t="s">
        <v>369</v>
      </c>
      <c r="UY391" s="308" t="s">
        <v>369</v>
      </c>
      <c r="UZ391" s="308" t="s">
        <v>369</v>
      </c>
      <c r="VA391" s="308" t="s">
        <v>369</v>
      </c>
      <c r="VB391" s="308" t="s">
        <v>369</v>
      </c>
      <c r="VC391" s="308" t="s">
        <v>369</v>
      </c>
      <c r="VD391" s="308" t="s">
        <v>369</v>
      </c>
      <c r="VE391" s="308" t="s">
        <v>369</v>
      </c>
      <c r="VF391" s="308" t="s">
        <v>369</v>
      </c>
      <c r="VG391" s="308" t="s">
        <v>369</v>
      </c>
      <c r="VH391" s="308" t="s">
        <v>369</v>
      </c>
      <c r="VI391" s="308" t="s">
        <v>369</v>
      </c>
      <c r="VJ391" s="308" t="s">
        <v>369</v>
      </c>
      <c r="VK391" s="308" t="s">
        <v>369</v>
      </c>
      <c r="VL391" s="308" t="s">
        <v>369</v>
      </c>
      <c r="VM391" s="308" t="s">
        <v>369</v>
      </c>
      <c r="VN391" s="308" t="s">
        <v>369</v>
      </c>
      <c r="VO391" s="308" t="s">
        <v>369</v>
      </c>
      <c r="VP391" s="308" t="s">
        <v>369</v>
      </c>
      <c r="VQ391" s="308" t="s">
        <v>369</v>
      </c>
      <c r="VR391" s="308" t="s">
        <v>369</v>
      </c>
      <c r="VS391" s="308" t="s">
        <v>369</v>
      </c>
      <c r="VT391" s="308" t="s">
        <v>369</v>
      </c>
      <c r="VU391" s="308" t="s">
        <v>369</v>
      </c>
      <c r="VV391" s="308" t="s">
        <v>369</v>
      </c>
      <c r="VW391" s="308" t="s">
        <v>369</v>
      </c>
      <c r="VX391" s="308" t="s">
        <v>369</v>
      </c>
      <c r="VY391" s="308" t="s">
        <v>369</v>
      </c>
      <c r="VZ391" s="308" t="s">
        <v>369</v>
      </c>
      <c r="WA391" s="308" t="s">
        <v>369</v>
      </c>
      <c r="WB391" s="308" t="s">
        <v>369</v>
      </c>
      <c r="WC391" s="308" t="s">
        <v>369</v>
      </c>
      <c r="WD391" s="308" t="s">
        <v>369</v>
      </c>
      <c r="WE391" s="308" t="s">
        <v>369</v>
      </c>
      <c r="WF391" s="308" t="s">
        <v>369</v>
      </c>
      <c r="WG391" s="308" t="s">
        <v>369</v>
      </c>
      <c r="WH391" s="308" t="s">
        <v>369</v>
      </c>
      <c r="WI391" s="308" t="s">
        <v>369</v>
      </c>
      <c r="WJ391" s="308" t="s">
        <v>369</v>
      </c>
      <c r="WK391" s="308" t="s">
        <v>369</v>
      </c>
      <c r="WL391" s="308" t="s">
        <v>369</v>
      </c>
      <c r="WM391" s="308" t="s">
        <v>369</v>
      </c>
      <c r="WN391" s="308" t="s">
        <v>369</v>
      </c>
      <c r="WO391" s="308" t="s">
        <v>369</v>
      </c>
      <c r="WP391" s="308" t="s">
        <v>369</v>
      </c>
      <c r="WQ391" s="308" t="s">
        <v>369</v>
      </c>
      <c r="WR391" s="308" t="s">
        <v>369</v>
      </c>
      <c r="WS391" s="308" t="s">
        <v>369</v>
      </c>
      <c r="WT391" s="308" t="s">
        <v>369</v>
      </c>
      <c r="WU391" s="308" t="s">
        <v>369</v>
      </c>
      <c r="WV391" s="308" t="s">
        <v>369</v>
      </c>
      <c r="WW391" s="308" t="s">
        <v>369</v>
      </c>
      <c r="WX391" s="308" t="s">
        <v>369</v>
      </c>
      <c r="WY391" s="308" t="s">
        <v>369</v>
      </c>
      <c r="WZ391" s="308" t="s">
        <v>369</v>
      </c>
      <c r="XA391" s="308" t="s">
        <v>369</v>
      </c>
      <c r="XB391" s="308" t="s">
        <v>369</v>
      </c>
      <c r="XC391" s="308" t="s">
        <v>369</v>
      </c>
      <c r="XD391" s="308" t="s">
        <v>369</v>
      </c>
      <c r="XE391" s="308" t="s">
        <v>369</v>
      </c>
      <c r="XF391" s="308" t="s">
        <v>369</v>
      </c>
      <c r="XG391" s="308" t="s">
        <v>369</v>
      </c>
      <c r="XH391" s="308" t="s">
        <v>369</v>
      </c>
      <c r="XI391" s="308" t="s">
        <v>369</v>
      </c>
      <c r="XJ391" s="308" t="s">
        <v>369</v>
      </c>
      <c r="XK391" s="308" t="s">
        <v>369</v>
      </c>
      <c r="XL391" s="308" t="s">
        <v>369</v>
      </c>
      <c r="XM391" s="308" t="s">
        <v>369</v>
      </c>
      <c r="XN391" s="308" t="s">
        <v>369</v>
      </c>
      <c r="XO391" s="308" t="s">
        <v>369</v>
      </c>
      <c r="XP391" s="308" t="s">
        <v>369</v>
      </c>
      <c r="XQ391" s="308" t="s">
        <v>369</v>
      </c>
      <c r="XR391" s="308" t="s">
        <v>369</v>
      </c>
      <c r="XS391" s="308" t="s">
        <v>369</v>
      </c>
      <c r="XT391" s="308" t="s">
        <v>369</v>
      </c>
      <c r="XU391" s="308" t="s">
        <v>369</v>
      </c>
      <c r="XV391" s="308" t="s">
        <v>369</v>
      </c>
      <c r="XW391" s="308" t="s">
        <v>369</v>
      </c>
      <c r="XX391" s="308" t="s">
        <v>369</v>
      </c>
      <c r="XY391" s="308" t="s">
        <v>369</v>
      </c>
      <c r="XZ391" s="308" t="s">
        <v>369</v>
      </c>
      <c r="YA391" s="308" t="s">
        <v>369</v>
      </c>
      <c r="YB391" s="308" t="s">
        <v>369</v>
      </c>
      <c r="YC391" s="308" t="s">
        <v>369</v>
      </c>
      <c r="YD391" s="308" t="s">
        <v>369</v>
      </c>
      <c r="YE391" s="308" t="s">
        <v>369</v>
      </c>
      <c r="YF391" s="308" t="s">
        <v>369</v>
      </c>
      <c r="YG391" s="308" t="s">
        <v>369</v>
      </c>
      <c r="YH391" s="308" t="s">
        <v>369</v>
      </c>
      <c r="YI391" s="308" t="s">
        <v>369</v>
      </c>
      <c r="YJ391" s="308" t="s">
        <v>369</v>
      </c>
      <c r="YK391" s="308" t="s">
        <v>369</v>
      </c>
      <c r="YL391" s="308" t="s">
        <v>369</v>
      </c>
      <c r="YM391" s="308" t="s">
        <v>369</v>
      </c>
      <c r="YN391" s="308" t="s">
        <v>369</v>
      </c>
      <c r="YO391" s="308" t="s">
        <v>369</v>
      </c>
      <c r="YP391" s="308" t="s">
        <v>369</v>
      </c>
      <c r="YQ391" s="308" t="s">
        <v>369</v>
      </c>
      <c r="YR391" s="308" t="s">
        <v>369</v>
      </c>
      <c r="YS391" s="308" t="s">
        <v>369</v>
      </c>
      <c r="YT391" s="308" t="s">
        <v>369</v>
      </c>
      <c r="YU391" s="308" t="s">
        <v>369</v>
      </c>
      <c r="YV391" s="308" t="s">
        <v>369</v>
      </c>
      <c r="YW391" s="308" t="s">
        <v>369</v>
      </c>
      <c r="YX391" s="308" t="s">
        <v>369</v>
      </c>
      <c r="YY391" s="308" t="s">
        <v>369</v>
      </c>
      <c r="YZ391" s="308" t="s">
        <v>369</v>
      </c>
      <c r="ZA391" s="308" t="s">
        <v>369</v>
      </c>
      <c r="ZB391" s="308" t="s">
        <v>369</v>
      </c>
      <c r="ZC391" s="308" t="s">
        <v>369</v>
      </c>
      <c r="ZD391" s="308" t="s">
        <v>369</v>
      </c>
      <c r="ZE391" s="308" t="s">
        <v>369</v>
      </c>
      <c r="ZF391" s="308" t="s">
        <v>369</v>
      </c>
      <c r="ZG391" s="308" t="s">
        <v>369</v>
      </c>
      <c r="ZH391" s="308" t="s">
        <v>369</v>
      </c>
      <c r="ZI391" s="308" t="s">
        <v>369</v>
      </c>
      <c r="ZJ391" s="308" t="s">
        <v>369</v>
      </c>
      <c r="ZK391" s="308" t="s">
        <v>369</v>
      </c>
      <c r="ZL391" s="308" t="s">
        <v>369</v>
      </c>
      <c r="ZM391" s="308" t="s">
        <v>369</v>
      </c>
      <c r="ZN391" s="308" t="s">
        <v>369</v>
      </c>
      <c r="ZO391" s="308" t="s">
        <v>369</v>
      </c>
      <c r="ZP391" s="308" t="s">
        <v>369</v>
      </c>
      <c r="ZQ391" s="308" t="s">
        <v>369</v>
      </c>
      <c r="ZR391" s="308" t="s">
        <v>369</v>
      </c>
      <c r="ZS391" s="308" t="s">
        <v>369</v>
      </c>
      <c r="ZT391" s="308" t="s">
        <v>369</v>
      </c>
      <c r="ZU391" s="308" t="s">
        <v>369</v>
      </c>
      <c r="ZV391" s="308" t="s">
        <v>369</v>
      </c>
      <c r="ZW391" s="308" t="s">
        <v>369</v>
      </c>
      <c r="ZX391" s="308" t="s">
        <v>369</v>
      </c>
      <c r="ZY391" s="308" t="s">
        <v>369</v>
      </c>
      <c r="ZZ391" s="308" t="s">
        <v>369</v>
      </c>
      <c r="AAA391" s="308" t="s">
        <v>369</v>
      </c>
      <c r="AAB391" s="308" t="s">
        <v>369</v>
      </c>
      <c r="AAC391" s="308" t="s">
        <v>369</v>
      </c>
      <c r="AAD391" s="308" t="s">
        <v>369</v>
      </c>
      <c r="AAE391" s="308" t="s">
        <v>369</v>
      </c>
      <c r="AAF391" s="308" t="s">
        <v>369</v>
      </c>
      <c r="AAG391" s="308" t="s">
        <v>369</v>
      </c>
      <c r="AAH391" s="308" t="s">
        <v>369</v>
      </c>
      <c r="AAI391" s="308" t="s">
        <v>369</v>
      </c>
      <c r="AAJ391" s="308" t="s">
        <v>369</v>
      </c>
      <c r="AAK391" s="308" t="s">
        <v>369</v>
      </c>
      <c r="AAL391" s="308" t="s">
        <v>369</v>
      </c>
      <c r="AAM391" s="308" t="s">
        <v>369</v>
      </c>
      <c r="AAN391" s="308" t="s">
        <v>369</v>
      </c>
      <c r="AAO391" s="308" t="s">
        <v>369</v>
      </c>
      <c r="AAP391" s="308" t="s">
        <v>369</v>
      </c>
      <c r="AAQ391" s="308" t="s">
        <v>369</v>
      </c>
      <c r="AAR391" s="308" t="s">
        <v>369</v>
      </c>
      <c r="AAS391" s="308" t="s">
        <v>369</v>
      </c>
      <c r="AAT391" s="308" t="s">
        <v>369</v>
      </c>
      <c r="AAU391" s="308" t="s">
        <v>369</v>
      </c>
      <c r="AAV391" s="308" t="s">
        <v>369</v>
      </c>
      <c r="AAW391" s="308" t="s">
        <v>369</v>
      </c>
      <c r="AAX391" s="308" t="s">
        <v>369</v>
      </c>
      <c r="AAY391" s="308" t="s">
        <v>369</v>
      </c>
      <c r="AAZ391" s="308" t="s">
        <v>369</v>
      </c>
      <c r="ABA391" s="308" t="s">
        <v>369</v>
      </c>
      <c r="ABB391" s="308" t="s">
        <v>369</v>
      </c>
      <c r="ABC391" s="308" t="s">
        <v>369</v>
      </c>
      <c r="ABD391" s="308" t="s">
        <v>369</v>
      </c>
      <c r="ABE391" s="308" t="s">
        <v>369</v>
      </c>
      <c r="ABF391" s="308" t="s">
        <v>369</v>
      </c>
      <c r="ABG391" s="308" t="s">
        <v>369</v>
      </c>
      <c r="ABH391" s="308" t="s">
        <v>369</v>
      </c>
      <c r="ABI391" s="308" t="s">
        <v>369</v>
      </c>
      <c r="ABJ391" s="308" t="s">
        <v>369</v>
      </c>
      <c r="ABK391" s="308" t="s">
        <v>369</v>
      </c>
      <c r="ABL391" s="308" t="s">
        <v>369</v>
      </c>
      <c r="ABM391" s="308" t="s">
        <v>369</v>
      </c>
      <c r="ABN391" s="308" t="s">
        <v>369</v>
      </c>
      <c r="ABO391" s="308" t="s">
        <v>369</v>
      </c>
      <c r="ABP391" s="308" t="s">
        <v>369</v>
      </c>
      <c r="ABQ391" s="308" t="s">
        <v>369</v>
      </c>
      <c r="ABR391" s="308" t="s">
        <v>369</v>
      </c>
      <c r="ABS391" s="308" t="s">
        <v>369</v>
      </c>
      <c r="ABT391" s="308" t="s">
        <v>369</v>
      </c>
      <c r="ABU391" s="308" t="s">
        <v>369</v>
      </c>
      <c r="ABV391" s="308" t="s">
        <v>369</v>
      </c>
      <c r="ABW391" s="308" t="s">
        <v>369</v>
      </c>
      <c r="ABX391" s="308" t="s">
        <v>369</v>
      </c>
      <c r="ABY391" s="308" t="s">
        <v>369</v>
      </c>
      <c r="ABZ391" s="308" t="s">
        <v>369</v>
      </c>
      <c r="ACA391" s="308" t="s">
        <v>369</v>
      </c>
      <c r="ACB391" s="308" t="s">
        <v>369</v>
      </c>
      <c r="ACC391" s="308" t="s">
        <v>369</v>
      </c>
      <c r="ACD391" s="308" t="s">
        <v>369</v>
      </c>
      <c r="ACE391" s="308" t="s">
        <v>369</v>
      </c>
      <c r="ACF391" s="308" t="s">
        <v>369</v>
      </c>
      <c r="ACG391" s="308" t="s">
        <v>369</v>
      </c>
      <c r="ACH391" s="308" t="s">
        <v>369</v>
      </c>
      <c r="ACI391" s="308" t="s">
        <v>369</v>
      </c>
      <c r="ACJ391" s="308" t="s">
        <v>369</v>
      </c>
      <c r="ACK391" s="308" t="s">
        <v>369</v>
      </c>
      <c r="ACL391" s="308" t="s">
        <v>369</v>
      </c>
      <c r="ACM391" s="308" t="s">
        <v>369</v>
      </c>
      <c r="ACN391" s="308" t="s">
        <v>369</v>
      </c>
      <c r="ACO391" s="308" t="s">
        <v>369</v>
      </c>
      <c r="ACP391" s="308" t="s">
        <v>369</v>
      </c>
      <c r="ACQ391" s="308" t="s">
        <v>369</v>
      </c>
      <c r="ACR391" s="308" t="s">
        <v>369</v>
      </c>
      <c r="ACS391" s="308" t="s">
        <v>369</v>
      </c>
      <c r="ACT391" s="308" t="s">
        <v>369</v>
      </c>
      <c r="ACU391" s="308" t="s">
        <v>369</v>
      </c>
      <c r="ACV391" s="308" t="s">
        <v>369</v>
      </c>
      <c r="ACW391" s="308" t="s">
        <v>369</v>
      </c>
      <c r="ACX391" s="308" t="s">
        <v>369</v>
      </c>
      <c r="ACY391" s="308" t="s">
        <v>369</v>
      </c>
      <c r="ACZ391" s="308" t="s">
        <v>369</v>
      </c>
      <c r="ADA391" s="308" t="s">
        <v>369</v>
      </c>
      <c r="ADB391" s="308" t="s">
        <v>369</v>
      </c>
      <c r="ADC391" s="308" t="s">
        <v>369</v>
      </c>
      <c r="ADD391" s="308" t="s">
        <v>369</v>
      </c>
      <c r="ADE391" s="308" t="s">
        <v>369</v>
      </c>
      <c r="ADF391" s="308" t="s">
        <v>369</v>
      </c>
      <c r="ADG391" s="308" t="s">
        <v>369</v>
      </c>
      <c r="ADH391" s="308" t="s">
        <v>369</v>
      </c>
      <c r="ADI391" s="308" t="s">
        <v>369</v>
      </c>
      <c r="ADJ391" s="308" t="s">
        <v>369</v>
      </c>
      <c r="ADK391" s="308" t="s">
        <v>369</v>
      </c>
      <c r="ADL391" s="308" t="s">
        <v>369</v>
      </c>
      <c r="ADM391" s="308" t="s">
        <v>369</v>
      </c>
      <c r="ADN391" s="308" t="s">
        <v>369</v>
      </c>
      <c r="ADO391" s="308" t="s">
        <v>369</v>
      </c>
      <c r="ADP391" s="308" t="s">
        <v>369</v>
      </c>
      <c r="ADQ391" s="308" t="s">
        <v>369</v>
      </c>
      <c r="ADR391" s="308" t="s">
        <v>369</v>
      </c>
      <c r="ADS391" s="308" t="s">
        <v>369</v>
      </c>
      <c r="ADT391" s="308" t="s">
        <v>369</v>
      </c>
      <c r="ADU391" s="308" t="s">
        <v>369</v>
      </c>
      <c r="ADV391" s="308" t="s">
        <v>369</v>
      </c>
      <c r="ADW391" s="308" t="s">
        <v>369</v>
      </c>
      <c r="ADX391" s="308" t="s">
        <v>369</v>
      </c>
      <c r="ADY391" s="308" t="s">
        <v>369</v>
      </c>
      <c r="ADZ391" s="308" t="s">
        <v>369</v>
      </c>
      <c r="AEA391" s="308" t="s">
        <v>369</v>
      </c>
      <c r="AEB391" s="308" t="s">
        <v>369</v>
      </c>
      <c r="AEC391" s="308" t="s">
        <v>369</v>
      </c>
      <c r="AED391" s="308" t="s">
        <v>369</v>
      </c>
      <c r="AEE391" s="308" t="s">
        <v>369</v>
      </c>
      <c r="AEF391" s="308" t="s">
        <v>369</v>
      </c>
      <c r="AEG391" s="308" t="s">
        <v>369</v>
      </c>
      <c r="AEH391" s="308" t="s">
        <v>369</v>
      </c>
      <c r="AEI391" s="308" t="s">
        <v>369</v>
      </c>
      <c r="AEJ391" s="308" t="s">
        <v>369</v>
      </c>
      <c r="AEK391" s="308" t="s">
        <v>369</v>
      </c>
      <c r="AEL391" s="308" t="s">
        <v>369</v>
      </c>
      <c r="AEM391" s="308" t="s">
        <v>369</v>
      </c>
      <c r="AEN391" s="308" t="s">
        <v>369</v>
      </c>
      <c r="AEO391" s="308" t="s">
        <v>369</v>
      </c>
      <c r="AEP391" s="308" t="s">
        <v>369</v>
      </c>
      <c r="AEQ391" s="308" t="s">
        <v>369</v>
      </c>
      <c r="AER391" s="308" t="s">
        <v>369</v>
      </c>
      <c r="AES391" s="308" t="s">
        <v>369</v>
      </c>
      <c r="AET391" s="308" t="s">
        <v>369</v>
      </c>
      <c r="AEU391" s="308" t="s">
        <v>369</v>
      </c>
      <c r="AEV391" s="308" t="s">
        <v>369</v>
      </c>
      <c r="AEW391" s="308" t="s">
        <v>369</v>
      </c>
      <c r="AEX391" s="308" t="s">
        <v>369</v>
      </c>
      <c r="AEY391" s="308" t="s">
        <v>369</v>
      </c>
      <c r="AEZ391" s="308" t="s">
        <v>369</v>
      </c>
      <c r="AFA391" s="308" t="s">
        <v>369</v>
      </c>
      <c r="AFB391" s="308" t="s">
        <v>369</v>
      </c>
      <c r="AFC391" s="308" t="s">
        <v>369</v>
      </c>
      <c r="AFD391" s="308" t="s">
        <v>369</v>
      </c>
      <c r="AFE391" s="308" t="s">
        <v>369</v>
      </c>
      <c r="AFF391" s="308" t="s">
        <v>369</v>
      </c>
      <c r="AFG391" s="308" t="s">
        <v>369</v>
      </c>
      <c r="AFH391" s="308" t="s">
        <v>369</v>
      </c>
      <c r="AFI391" s="308" t="s">
        <v>369</v>
      </c>
      <c r="AFJ391" s="308" t="s">
        <v>369</v>
      </c>
      <c r="AFK391" s="308" t="s">
        <v>369</v>
      </c>
      <c r="AFL391" s="308" t="s">
        <v>369</v>
      </c>
      <c r="AFM391" s="308" t="s">
        <v>369</v>
      </c>
      <c r="AFN391" s="308" t="s">
        <v>369</v>
      </c>
      <c r="AFO391" s="308" t="s">
        <v>369</v>
      </c>
      <c r="AFP391" s="308" t="s">
        <v>369</v>
      </c>
      <c r="AFQ391" s="308" t="s">
        <v>369</v>
      </c>
      <c r="AFR391" s="308" t="s">
        <v>369</v>
      </c>
      <c r="AFS391" s="308" t="s">
        <v>369</v>
      </c>
      <c r="AFT391" s="308" t="s">
        <v>369</v>
      </c>
      <c r="AFU391" s="308" t="s">
        <v>369</v>
      </c>
      <c r="AFV391" s="308" t="s">
        <v>369</v>
      </c>
      <c r="AFW391" s="308" t="s">
        <v>369</v>
      </c>
      <c r="AFX391" s="308" t="s">
        <v>369</v>
      </c>
      <c r="AFY391" s="308" t="s">
        <v>369</v>
      </c>
      <c r="AFZ391" s="308" t="s">
        <v>369</v>
      </c>
      <c r="AGA391" s="308" t="s">
        <v>369</v>
      </c>
      <c r="AGB391" s="308" t="s">
        <v>369</v>
      </c>
      <c r="AGC391" s="308" t="s">
        <v>369</v>
      </c>
      <c r="AGD391" s="308" t="s">
        <v>369</v>
      </c>
      <c r="AGE391" s="308" t="s">
        <v>369</v>
      </c>
      <c r="AGF391" s="308" t="s">
        <v>369</v>
      </c>
      <c r="AGG391" s="308" t="s">
        <v>369</v>
      </c>
      <c r="AGH391" s="308" t="s">
        <v>369</v>
      </c>
      <c r="AGI391" s="308" t="s">
        <v>369</v>
      </c>
      <c r="AGJ391" s="308" t="s">
        <v>369</v>
      </c>
      <c r="AGK391" s="308" t="s">
        <v>369</v>
      </c>
      <c r="AGL391" s="308" t="s">
        <v>369</v>
      </c>
      <c r="AGM391" s="308" t="s">
        <v>369</v>
      </c>
      <c r="AGN391" s="308" t="s">
        <v>369</v>
      </c>
      <c r="AGO391" s="308" t="s">
        <v>369</v>
      </c>
      <c r="AGP391" s="308" t="s">
        <v>369</v>
      </c>
      <c r="AGQ391" s="308" t="s">
        <v>369</v>
      </c>
      <c r="AGR391" s="308" t="s">
        <v>369</v>
      </c>
      <c r="AGS391" s="308" t="s">
        <v>369</v>
      </c>
      <c r="AGT391" s="308" t="s">
        <v>369</v>
      </c>
      <c r="AGU391" s="308" t="s">
        <v>369</v>
      </c>
      <c r="AGV391" s="308" t="s">
        <v>369</v>
      </c>
      <c r="AGW391" s="308" t="s">
        <v>369</v>
      </c>
      <c r="AGX391" s="308" t="s">
        <v>369</v>
      </c>
      <c r="AGY391" s="308" t="s">
        <v>369</v>
      </c>
      <c r="AGZ391" s="308" t="s">
        <v>369</v>
      </c>
      <c r="AHA391" s="308" t="s">
        <v>369</v>
      </c>
      <c r="AHB391" s="308" t="s">
        <v>369</v>
      </c>
      <c r="AHC391" s="308" t="s">
        <v>369</v>
      </c>
      <c r="AHD391" s="308" t="s">
        <v>369</v>
      </c>
      <c r="AHE391" s="308" t="s">
        <v>369</v>
      </c>
      <c r="AHF391" s="308" t="s">
        <v>369</v>
      </c>
      <c r="AHG391" s="308" t="s">
        <v>369</v>
      </c>
      <c r="AHH391" s="308" t="s">
        <v>369</v>
      </c>
      <c r="AHI391" s="308" t="s">
        <v>369</v>
      </c>
      <c r="AHJ391" s="308" t="s">
        <v>369</v>
      </c>
      <c r="AHK391" s="308" t="s">
        <v>369</v>
      </c>
      <c r="AHL391" s="308" t="s">
        <v>369</v>
      </c>
      <c r="AHM391" s="308" t="s">
        <v>369</v>
      </c>
      <c r="AHN391" s="308" t="s">
        <v>369</v>
      </c>
      <c r="AHO391" s="308" t="s">
        <v>369</v>
      </c>
      <c r="AHP391" s="308" t="s">
        <v>369</v>
      </c>
      <c r="AHQ391" s="308" t="s">
        <v>369</v>
      </c>
      <c r="AHR391" s="308" t="s">
        <v>369</v>
      </c>
      <c r="AHS391" s="308" t="s">
        <v>369</v>
      </c>
      <c r="AHT391" s="308" t="s">
        <v>369</v>
      </c>
      <c r="AHU391" s="308" t="s">
        <v>369</v>
      </c>
      <c r="AHV391" s="308" t="s">
        <v>369</v>
      </c>
      <c r="AHW391" s="308" t="s">
        <v>369</v>
      </c>
      <c r="AHX391" s="308" t="s">
        <v>369</v>
      </c>
      <c r="AHY391" s="308" t="s">
        <v>369</v>
      </c>
      <c r="AHZ391" s="308" t="s">
        <v>369</v>
      </c>
      <c r="AIA391" s="308" t="s">
        <v>369</v>
      </c>
      <c r="AIB391" s="308" t="s">
        <v>369</v>
      </c>
      <c r="AIC391" s="308" t="s">
        <v>369</v>
      </c>
      <c r="AID391" s="308" t="s">
        <v>369</v>
      </c>
      <c r="AIE391" s="308" t="s">
        <v>369</v>
      </c>
      <c r="AIF391" s="308" t="s">
        <v>369</v>
      </c>
      <c r="AIG391" s="308" t="s">
        <v>369</v>
      </c>
      <c r="AIH391" s="308" t="s">
        <v>369</v>
      </c>
      <c r="AII391" s="308" t="s">
        <v>369</v>
      </c>
      <c r="AIJ391" s="308" t="s">
        <v>369</v>
      </c>
      <c r="AIK391" s="308" t="s">
        <v>369</v>
      </c>
      <c r="AIL391" s="308" t="s">
        <v>369</v>
      </c>
      <c r="AIM391" s="308" t="s">
        <v>369</v>
      </c>
      <c r="AIN391" s="308" t="s">
        <v>369</v>
      </c>
      <c r="AIO391" s="308" t="s">
        <v>369</v>
      </c>
      <c r="AIP391" s="308" t="s">
        <v>369</v>
      </c>
      <c r="AIQ391" s="308" t="s">
        <v>369</v>
      </c>
      <c r="AIR391" s="308" t="s">
        <v>369</v>
      </c>
      <c r="AIS391" s="308" t="s">
        <v>369</v>
      </c>
      <c r="AIT391" s="308" t="s">
        <v>369</v>
      </c>
      <c r="AIU391" s="308" t="s">
        <v>369</v>
      </c>
      <c r="AIV391" s="308" t="s">
        <v>369</v>
      </c>
      <c r="AIW391" s="308" t="s">
        <v>369</v>
      </c>
      <c r="AIX391" s="308" t="s">
        <v>369</v>
      </c>
      <c r="AIY391" s="308" t="s">
        <v>369</v>
      </c>
      <c r="AIZ391" s="308" t="s">
        <v>369</v>
      </c>
      <c r="AJA391" s="308" t="s">
        <v>369</v>
      </c>
      <c r="AJB391" s="308" t="s">
        <v>369</v>
      </c>
      <c r="AJC391" s="308" t="s">
        <v>369</v>
      </c>
      <c r="AJD391" s="308" t="s">
        <v>369</v>
      </c>
      <c r="AJE391" s="308" t="s">
        <v>369</v>
      </c>
      <c r="AJF391" s="308" t="s">
        <v>369</v>
      </c>
      <c r="AJG391" s="308" t="s">
        <v>369</v>
      </c>
      <c r="AJH391" s="308" t="s">
        <v>369</v>
      </c>
      <c r="AJI391" s="308" t="s">
        <v>369</v>
      </c>
      <c r="AJJ391" s="308" t="s">
        <v>369</v>
      </c>
      <c r="AJK391" s="308" t="s">
        <v>369</v>
      </c>
      <c r="AJL391" s="308" t="s">
        <v>369</v>
      </c>
      <c r="AJM391" s="308" t="s">
        <v>369</v>
      </c>
      <c r="AJN391" s="308" t="s">
        <v>369</v>
      </c>
      <c r="AJO391" s="308" t="s">
        <v>369</v>
      </c>
      <c r="AJP391" s="308" t="s">
        <v>369</v>
      </c>
      <c r="AJQ391" s="308" t="s">
        <v>369</v>
      </c>
      <c r="AJR391" s="308" t="s">
        <v>369</v>
      </c>
      <c r="AJS391" s="308" t="s">
        <v>369</v>
      </c>
      <c r="AJT391" s="308" t="s">
        <v>369</v>
      </c>
      <c r="AJU391" s="308" t="s">
        <v>369</v>
      </c>
      <c r="AJV391" s="308" t="s">
        <v>369</v>
      </c>
      <c r="AJW391" s="308" t="s">
        <v>369</v>
      </c>
      <c r="AJX391" s="308" t="s">
        <v>369</v>
      </c>
      <c r="AJY391" s="308" t="s">
        <v>369</v>
      </c>
      <c r="AJZ391" s="308" t="s">
        <v>369</v>
      </c>
      <c r="AKA391" s="308" t="s">
        <v>369</v>
      </c>
      <c r="AKB391" s="308" t="s">
        <v>369</v>
      </c>
      <c r="AKC391" s="308" t="s">
        <v>369</v>
      </c>
      <c r="AKD391" s="308" t="s">
        <v>369</v>
      </c>
      <c r="AKE391" s="308" t="s">
        <v>369</v>
      </c>
      <c r="AKF391" s="308" t="s">
        <v>369</v>
      </c>
      <c r="AKG391" s="308" t="s">
        <v>369</v>
      </c>
      <c r="AKH391" s="308" t="s">
        <v>369</v>
      </c>
      <c r="AKI391" s="308" t="s">
        <v>369</v>
      </c>
      <c r="AKJ391" s="308" t="s">
        <v>369</v>
      </c>
      <c r="AKK391" s="308" t="s">
        <v>369</v>
      </c>
      <c r="AKL391" s="308" t="s">
        <v>369</v>
      </c>
      <c r="AKM391" s="308" t="s">
        <v>369</v>
      </c>
      <c r="AKN391" s="308" t="s">
        <v>369</v>
      </c>
      <c r="AKO391" s="308" t="s">
        <v>369</v>
      </c>
      <c r="AKP391" s="308" t="s">
        <v>369</v>
      </c>
      <c r="AKQ391" s="308" t="s">
        <v>369</v>
      </c>
      <c r="AKR391" s="308" t="s">
        <v>369</v>
      </c>
      <c r="AKS391" s="308" t="s">
        <v>369</v>
      </c>
      <c r="AKT391" s="308" t="s">
        <v>369</v>
      </c>
      <c r="AKU391" s="308" t="s">
        <v>369</v>
      </c>
      <c r="AKV391" s="308" t="s">
        <v>369</v>
      </c>
      <c r="AKW391" s="308" t="s">
        <v>369</v>
      </c>
      <c r="AKX391" s="308" t="s">
        <v>369</v>
      </c>
      <c r="AKY391" s="308" t="s">
        <v>369</v>
      </c>
      <c r="AKZ391" s="308" t="s">
        <v>369</v>
      </c>
      <c r="ALA391" s="308" t="s">
        <v>369</v>
      </c>
      <c r="ALB391" s="308" t="s">
        <v>369</v>
      </c>
      <c r="ALC391" s="308" t="s">
        <v>369</v>
      </c>
      <c r="ALD391" s="308" t="s">
        <v>369</v>
      </c>
      <c r="ALE391" s="308" t="s">
        <v>369</v>
      </c>
      <c r="ALF391" s="308" t="s">
        <v>369</v>
      </c>
      <c r="ALG391" s="308" t="s">
        <v>369</v>
      </c>
      <c r="ALH391" s="308" t="s">
        <v>369</v>
      </c>
      <c r="ALI391" s="308" t="s">
        <v>369</v>
      </c>
      <c r="ALJ391" s="308" t="s">
        <v>369</v>
      </c>
      <c r="ALK391" s="308" t="s">
        <v>369</v>
      </c>
      <c r="ALL391" s="308" t="s">
        <v>369</v>
      </c>
      <c r="ALM391" s="308" t="s">
        <v>369</v>
      </c>
      <c r="ALN391" s="308" t="s">
        <v>369</v>
      </c>
      <c r="ALO391" s="308" t="s">
        <v>369</v>
      </c>
      <c r="ALP391" s="308" t="s">
        <v>369</v>
      </c>
      <c r="ALQ391" s="308" t="s">
        <v>369</v>
      </c>
      <c r="ALR391" s="308" t="s">
        <v>369</v>
      </c>
      <c r="ALS391" s="308" t="s">
        <v>369</v>
      </c>
      <c r="ALT391" s="308" t="s">
        <v>369</v>
      </c>
      <c r="ALU391" s="308" t="s">
        <v>369</v>
      </c>
      <c r="ALV391" s="308" t="s">
        <v>369</v>
      </c>
      <c r="ALW391" s="308" t="s">
        <v>369</v>
      </c>
      <c r="ALX391" s="308" t="s">
        <v>369</v>
      </c>
      <c r="ALY391" s="308" t="s">
        <v>369</v>
      </c>
      <c r="ALZ391" s="308" t="s">
        <v>369</v>
      </c>
      <c r="AMA391" s="308" t="s">
        <v>369</v>
      </c>
      <c r="AMB391" s="308" t="s">
        <v>369</v>
      </c>
      <c r="AMC391" s="308" t="s">
        <v>369</v>
      </c>
      <c r="AMD391" s="308" t="s">
        <v>369</v>
      </c>
      <c r="AME391" s="308" t="s">
        <v>369</v>
      </c>
      <c r="AMF391" s="308" t="s">
        <v>369</v>
      </c>
      <c r="AMG391" s="308" t="s">
        <v>369</v>
      </c>
      <c r="AMH391" s="308" t="s">
        <v>369</v>
      </c>
      <c r="AMI391" s="308" t="s">
        <v>369</v>
      </c>
      <c r="AMJ391" s="308" t="s">
        <v>369</v>
      </c>
      <c r="AMK391" s="308" t="s">
        <v>369</v>
      </c>
      <c r="AML391" s="308" t="s">
        <v>369</v>
      </c>
      <c r="AMM391" s="308" t="s">
        <v>369</v>
      </c>
      <c r="AMN391" s="308" t="s">
        <v>369</v>
      </c>
      <c r="AMO391" s="308" t="s">
        <v>369</v>
      </c>
      <c r="AMP391" s="308" t="s">
        <v>369</v>
      </c>
      <c r="AMQ391" s="308" t="s">
        <v>369</v>
      </c>
      <c r="AMR391" s="308" t="s">
        <v>369</v>
      </c>
      <c r="AMS391" s="308" t="s">
        <v>369</v>
      </c>
      <c r="AMT391" s="308" t="s">
        <v>369</v>
      </c>
      <c r="AMU391" s="308" t="s">
        <v>369</v>
      </c>
      <c r="AMV391" s="308" t="s">
        <v>369</v>
      </c>
      <c r="AMW391" s="308" t="s">
        <v>369</v>
      </c>
      <c r="AMX391" s="308" t="s">
        <v>369</v>
      </c>
      <c r="AMY391" s="308" t="s">
        <v>369</v>
      </c>
      <c r="AMZ391" s="308" t="s">
        <v>369</v>
      </c>
      <c r="ANA391" s="308" t="s">
        <v>369</v>
      </c>
      <c r="ANB391" s="308" t="s">
        <v>369</v>
      </c>
      <c r="ANC391" s="308" t="s">
        <v>369</v>
      </c>
      <c r="AND391" s="308" t="s">
        <v>369</v>
      </c>
      <c r="ANE391" s="308" t="s">
        <v>369</v>
      </c>
      <c r="ANF391" s="308" t="s">
        <v>369</v>
      </c>
      <c r="ANG391" s="308" t="s">
        <v>369</v>
      </c>
      <c r="ANH391" s="308" t="s">
        <v>369</v>
      </c>
      <c r="ANI391" s="308" t="s">
        <v>369</v>
      </c>
      <c r="ANJ391" s="308" t="s">
        <v>369</v>
      </c>
      <c r="ANK391" s="308" t="s">
        <v>369</v>
      </c>
      <c r="ANL391" s="308" t="s">
        <v>369</v>
      </c>
      <c r="ANM391" s="308" t="s">
        <v>369</v>
      </c>
      <c r="ANN391" s="308" t="s">
        <v>369</v>
      </c>
      <c r="ANO391" s="308" t="s">
        <v>369</v>
      </c>
      <c r="ANP391" s="308" t="s">
        <v>369</v>
      </c>
      <c r="ANQ391" s="308" t="s">
        <v>369</v>
      </c>
      <c r="ANR391" s="308" t="s">
        <v>369</v>
      </c>
      <c r="ANS391" s="308" t="s">
        <v>369</v>
      </c>
      <c r="ANT391" s="308" t="s">
        <v>369</v>
      </c>
      <c r="ANU391" s="308" t="s">
        <v>369</v>
      </c>
      <c r="ANV391" s="308" t="s">
        <v>369</v>
      </c>
      <c r="ANW391" s="308" t="s">
        <v>369</v>
      </c>
      <c r="ANX391" s="308" t="s">
        <v>369</v>
      </c>
      <c r="ANY391" s="308" t="s">
        <v>369</v>
      </c>
      <c r="ANZ391" s="308" t="s">
        <v>369</v>
      </c>
      <c r="AOA391" s="308" t="s">
        <v>369</v>
      </c>
      <c r="AOB391" s="308" t="s">
        <v>369</v>
      </c>
      <c r="AOC391" s="308" t="s">
        <v>369</v>
      </c>
      <c r="AOD391" s="308" t="s">
        <v>369</v>
      </c>
      <c r="AOE391" s="308" t="s">
        <v>369</v>
      </c>
      <c r="AOF391" s="308" t="s">
        <v>369</v>
      </c>
      <c r="AOG391" s="308" t="s">
        <v>369</v>
      </c>
      <c r="AOH391" s="308" t="s">
        <v>369</v>
      </c>
      <c r="AOI391" s="308" t="s">
        <v>369</v>
      </c>
      <c r="AOJ391" s="308" t="s">
        <v>369</v>
      </c>
      <c r="AOK391" s="308" t="s">
        <v>369</v>
      </c>
      <c r="AOL391" s="308" t="s">
        <v>369</v>
      </c>
      <c r="AOM391" s="308" t="s">
        <v>369</v>
      </c>
      <c r="AON391" s="308" t="s">
        <v>369</v>
      </c>
      <c r="AOO391" s="308" t="s">
        <v>369</v>
      </c>
      <c r="AOP391" s="308" t="s">
        <v>369</v>
      </c>
      <c r="AOQ391" s="308" t="s">
        <v>369</v>
      </c>
      <c r="AOR391" s="308" t="s">
        <v>369</v>
      </c>
      <c r="AOS391" s="308" t="s">
        <v>369</v>
      </c>
      <c r="AOT391" s="308" t="s">
        <v>369</v>
      </c>
      <c r="AOU391" s="308" t="s">
        <v>369</v>
      </c>
      <c r="AOV391" s="308" t="s">
        <v>369</v>
      </c>
      <c r="AOW391" s="308" t="s">
        <v>369</v>
      </c>
      <c r="AOX391" s="308" t="s">
        <v>369</v>
      </c>
      <c r="AOY391" s="308" t="s">
        <v>369</v>
      </c>
      <c r="AOZ391" s="308" t="s">
        <v>369</v>
      </c>
      <c r="APA391" s="308" t="s">
        <v>369</v>
      </c>
      <c r="APB391" s="308" t="s">
        <v>369</v>
      </c>
      <c r="APC391" s="308" t="s">
        <v>369</v>
      </c>
      <c r="APD391" s="308" t="s">
        <v>369</v>
      </c>
      <c r="APE391" s="308" t="s">
        <v>369</v>
      </c>
      <c r="APF391" s="308" t="s">
        <v>369</v>
      </c>
      <c r="APG391" s="308" t="s">
        <v>369</v>
      </c>
      <c r="APH391" s="308" t="s">
        <v>369</v>
      </c>
      <c r="API391" s="308" t="s">
        <v>369</v>
      </c>
      <c r="APJ391" s="308" t="s">
        <v>369</v>
      </c>
      <c r="APK391" s="308" t="s">
        <v>369</v>
      </c>
      <c r="APL391" s="308" t="s">
        <v>369</v>
      </c>
      <c r="APM391" s="308" t="s">
        <v>369</v>
      </c>
      <c r="APN391" s="308" t="s">
        <v>369</v>
      </c>
      <c r="APO391" s="308" t="s">
        <v>369</v>
      </c>
      <c r="APP391" s="308" t="s">
        <v>369</v>
      </c>
      <c r="APQ391" s="308" t="s">
        <v>369</v>
      </c>
      <c r="APR391" s="308" t="s">
        <v>369</v>
      </c>
      <c r="APS391" s="308" t="s">
        <v>369</v>
      </c>
      <c r="APT391" s="308" t="s">
        <v>369</v>
      </c>
      <c r="APU391" s="308" t="s">
        <v>369</v>
      </c>
      <c r="APV391" s="308" t="s">
        <v>369</v>
      </c>
      <c r="APW391" s="308" t="s">
        <v>369</v>
      </c>
      <c r="APX391" s="308" t="s">
        <v>369</v>
      </c>
      <c r="APY391" s="308" t="s">
        <v>369</v>
      </c>
      <c r="APZ391" s="308" t="s">
        <v>369</v>
      </c>
      <c r="AQA391" s="308" t="s">
        <v>369</v>
      </c>
      <c r="AQB391" s="308" t="s">
        <v>369</v>
      </c>
      <c r="AQC391" s="308" t="s">
        <v>369</v>
      </c>
      <c r="AQD391" s="308" t="s">
        <v>369</v>
      </c>
      <c r="AQE391" s="308" t="s">
        <v>369</v>
      </c>
      <c r="AQF391" s="308" t="s">
        <v>369</v>
      </c>
      <c r="AQG391" s="308" t="s">
        <v>369</v>
      </c>
      <c r="AQH391" s="308" t="s">
        <v>369</v>
      </c>
      <c r="AQI391" s="308" t="s">
        <v>369</v>
      </c>
      <c r="AQJ391" s="308" t="s">
        <v>369</v>
      </c>
      <c r="AQK391" s="308" t="s">
        <v>369</v>
      </c>
      <c r="AQL391" s="308" t="s">
        <v>369</v>
      </c>
      <c r="AQM391" s="308" t="s">
        <v>369</v>
      </c>
      <c r="AQN391" s="308" t="s">
        <v>369</v>
      </c>
      <c r="AQO391" s="308" t="s">
        <v>369</v>
      </c>
      <c r="AQP391" s="308" t="s">
        <v>369</v>
      </c>
      <c r="AQQ391" s="308" t="s">
        <v>369</v>
      </c>
      <c r="AQR391" s="308" t="s">
        <v>369</v>
      </c>
      <c r="AQS391" s="308" t="s">
        <v>369</v>
      </c>
      <c r="AQT391" s="308" t="s">
        <v>369</v>
      </c>
      <c r="AQU391" s="308" t="s">
        <v>369</v>
      </c>
      <c r="AQV391" s="308" t="s">
        <v>369</v>
      </c>
      <c r="AQW391" s="308" t="s">
        <v>369</v>
      </c>
      <c r="AQX391" s="308" t="s">
        <v>369</v>
      </c>
      <c r="AQY391" s="308" t="s">
        <v>369</v>
      </c>
      <c r="AQZ391" s="308" t="s">
        <v>369</v>
      </c>
      <c r="ARA391" s="308" t="s">
        <v>369</v>
      </c>
      <c r="ARB391" s="308" t="s">
        <v>369</v>
      </c>
      <c r="ARC391" s="308" t="s">
        <v>369</v>
      </c>
      <c r="ARD391" s="308" t="s">
        <v>369</v>
      </c>
      <c r="ARE391" s="308" t="s">
        <v>369</v>
      </c>
      <c r="ARF391" s="308" t="s">
        <v>369</v>
      </c>
      <c r="ARG391" s="308" t="s">
        <v>369</v>
      </c>
      <c r="ARH391" s="308" t="s">
        <v>369</v>
      </c>
      <c r="ARI391" s="308" t="s">
        <v>369</v>
      </c>
      <c r="ARJ391" s="308" t="s">
        <v>369</v>
      </c>
      <c r="ARK391" s="308" t="s">
        <v>369</v>
      </c>
      <c r="ARL391" s="308" t="s">
        <v>369</v>
      </c>
      <c r="ARM391" s="308" t="s">
        <v>369</v>
      </c>
      <c r="ARN391" s="308" t="s">
        <v>369</v>
      </c>
      <c r="ARO391" s="308" t="s">
        <v>369</v>
      </c>
      <c r="ARP391" s="308" t="s">
        <v>369</v>
      </c>
      <c r="ARQ391" s="308" t="s">
        <v>369</v>
      </c>
      <c r="ARR391" s="308" t="s">
        <v>369</v>
      </c>
      <c r="ARS391" s="308" t="s">
        <v>369</v>
      </c>
      <c r="ART391" s="308" t="s">
        <v>369</v>
      </c>
      <c r="ARU391" s="308" t="s">
        <v>369</v>
      </c>
      <c r="ARV391" s="308" t="s">
        <v>369</v>
      </c>
      <c r="ARW391" s="308" t="s">
        <v>369</v>
      </c>
      <c r="ARX391" s="308" t="s">
        <v>369</v>
      </c>
      <c r="ARY391" s="308" t="s">
        <v>369</v>
      </c>
      <c r="ARZ391" s="308" t="s">
        <v>369</v>
      </c>
      <c r="ASA391" s="308" t="s">
        <v>369</v>
      </c>
      <c r="ASB391" s="308" t="s">
        <v>369</v>
      </c>
      <c r="ASC391" s="308" t="s">
        <v>369</v>
      </c>
      <c r="ASD391" s="308" t="s">
        <v>369</v>
      </c>
      <c r="ASE391" s="308" t="s">
        <v>369</v>
      </c>
      <c r="ASF391" s="308" t="s">
        <v>369</v>
      </c>
      <c r="ASG391" s="308" t="s">
        <v>369</v>
      </c>
      <c r="ASH391" s="308" t="s">
        <v>369</v>
      </c>
      <c r="ASI391" s="308" t="s">
        <v>369</v>
      </c>
      <c r="ASJ391" s="308" t="s">
        <v>369</v>
      </c>
      <c r="ASK391" s="308" t="s">
        <v>369</v>
      </c>
      <c r="ASL391" s="308" t="s">
        <v>369</v>
      </c>
      <c r="ASM391" s="308" t="s">
        <v>369</v>
      </c>
      <c r="ASN391" s="308" t="s">
        <v>369</v>
      </c>
      <c r="ASO391" s="308" t="s">
        <v>369</v>
      </c>
      <c r="ASP391" s="308" t="s">
        <v>369</v>
      </c>
      <c r="ASQ391" s="308" t="s">
        <v>369</v>
      </c>
      <c r="ASR391" s="308" t="s">
        <v>369</v>
      </c>
      <c r="ASS391" s="308" t="s">
        <v>369</v>
      </c>
      <c r="AST391" s="308" t="s">
        <v>369</v>
      </c>
      <c r="ASU391" s="308" t="s">
        <v>369</v>
      </c>
      <c r="ASV391" s="308" t="s">
        <v>369</v>
      </c>
      <c r="ASW391" s="308" t="s">
        <v>369</v>
      </c>
      <c r="ASX391" s="308" t="s">
        <v>369</v>
      </c>
      <c r="ASY391" s="308" t="s">
        <v>369</v>
      </c>
      <c r="ASZ391" s="308" t="s">
        <v>369</v>
      </c>
      <c r="ATA391" s="308" t="s">
        <v>369</v>
      </c>
      <c r="ATB391" s="308" t="s">
        <v>369</v>
      </c>
      <c r="ATC391" s="308" t="s">
        <v>369</v>
      </c>
      <c r="ATD391" s="308" t="s">
        <v>369</v>
      </c>
      <c r="ATE391" s="308" t="s">
        <v>369</v>
      </c>
      <c r="ATF391" s="308" t="s">
        <v>369</v>
      </c>
      <c r="ATG391" s="308" t="s">
        <v>369</v>
      </c>
      <c r="ATH391" s="308" t="s">
        <v>369</v>
      </c>
      <c r="ATI391" s="308" t="s">
        <v>369</v>
      </c>
      <c r="ATJ391" s="308" t="s">
        <v>369</v>
      </c>
      <c r="ATK391" s="308" t="s">
        <v>369</v>
      </c>
      <c r="ATL391" s="308" t="s">
        <v>369</v>
      </c>
      <c r="ATM391" s="308" t="s">
        <v>369</v>
      </c>
      <c r="ATN391" s="308" t="s">
        <v>369</v>
      </c>
      <c r="ATO391" s="308" t="s">
        <v>369</v>
      </c>
      <c r="ATP391" s="308" t="s">
        <v>369</v>
      </c>
      <c r="ATQ391" s="308" t="s">
        <v>369</v>
      </c>
      <c r="ATR391" s="308" t="s">
        <v>369</v>
      </c>
      <c r="ATS391" s="308" t="s">
        <v>369</v>
      </c>
      <c r="ATT391" s="308" t="s">
        <v>369</v>
      </c>
      <c r="ATU391" s="308" t="s">
        <v>369</v>
      </c>
      <c r="ATV391" s="308" t="s">
        <v>369</v>
      </c>
      <c r="ATW391" s="308" t="s">
        <v>369</v>
      </c>
      <c r="ATX391" s="308" t="s">
        <v>369</v>
      </c>
      <c r="ATY391" s="308" t="s">
        <v>369</v>
      </c>
      <c r="ATZ391" s="308" t="s">
        <v>369</v>
      </c>
      <c r="AUA391" s="308" t="s">
        <v>369</v>
      </c>
      <c r="AUB391" s="308" t="s">
        <v>369</v>
      </c>
      <c r="AUC391" s="308" t="s">
        <v>369</v>
      </c>
      <c r="AUD391" s="308" t="s">
        <v>369</v>
      </c>
      <c r="AUE391" s="308" t="s">
        <v>369</v>
      </c>
      <c r="AUF391" s="308" t="s">
        <v>369</v>
      </c>
      <c r="AUG391" s="308" t="s">
        <v>369</v>
      </c>
      <c r="AUH391" s="308" t="s">
        <v>369</v>
      </c>
      <c r="AUI391" s="308" t="s">
        <v>369</v>
      </c>
      <c r="AUJ391" s="308" t="s">
        <v>369</v>
      </c>
      <c r="AUK391" s="308" t="s">
        <v>369</v>
      </c>
      <c r="AUL391" s="308" t="s">
        <v>369</v>
      </c>
      <c r="AUM391" s="308" t="s">
        <v>369</v>
      </c>
      <c r="AUN391" s="308" t="s">
        <v>369</v>
      </c>
      <c r="AUO391" s="308" t="s">
        <v>369</v>
      </c>
      <c r="AUP391" s="308" t="s">
        <v>369</v>
      </c>
      <c r="AUQ391" s="308" t="s">
        <v>369</v>
      </c>
      <c r="AUR391" s="308" t="s">
        <v>369</v>
      </c>
      <c r="AUS391" s="308" t="s">
        <v>369</v>
      </c>
      <c r="AUT391" s="308" t="s">
        <v>369</v>
      </c>
      <c r="AUU391" s="308" t="s">
        <v>369</v>
      </c>
      <c r="AUV391" s="308" t="s">
        <v>369</v>
      </c>
      <c r="AUW391" s="308" t="s">
        <v>369</v>
      </c>
      <c r="AUX391" s="308" t="s">
        <v>369</v>
      </c>
      <c r="AUY391" s="308" t="s">
        <v>369</v>
      </c>
      <c r="AUZ391" s="308" t="s">
        <v>369</v>
      </c>
      <c r="AVA391" s="308" t="s">
        <v>369</v>
      </c>
      <c r="AVB391" s="308" t="s">
        <v>369</v>
      </c>
      <c r="AVC391" s="308" t="s">
        <v>369</v>
      </c>
      <c r="AVD391" s="308" t="s">
        <v>369</v>
      </c>
      <c r="AVE391" s="308" t="s">
        <v>369</v>
      </c>
      <c r="AVF391" s="308" t="s">
        <v>369</v>
      </c>
      <c r="AVG391" s="308" t="s">
        <v>369</v>
      </c>
      <c r="AVH391" s="308" t="s">
        <v>369</v>
      </c>
      <c r="AVI391" s="308" t="s">
        <v>369</v>
      </c>
      <c r="AVJ391" s="308" t="s">
        <v>369</v>
      </c>
      <c r="AVK391" s="308" t="s">
        <v>369</v>
      </c>
      <c r="AVL391" s="308" t="s">
        <v>369</v>
      </c>
      <c r="AVM391" s="308" t="s">
        <v>369</v>
      </c>
      <c r="AVN391" s="308" t="s">
        <v>369</v>
      </c>
      <c r="AVO391" s="308" t="s">
        <v>369</v>
      </c>
      <c r="AVP391" s="308" t="s">
        <v>369</v>
      </c>
      <c r="AVQ391" s="308" t="s">
        <v>369</v>
      </c>
      <c r="AVR391" s="308" t="s">
        <v>369</v>
      </c>
      <c r="AVS391" s="308" t="s">
        <v>369</v>
      </c>
      <c r="AVT391" s="308" t="s">
        <v>369</v>
      </c>
      <c r="AVU391" s="308" t="s">
        <v>369</v>
      </c>
      <c r="AVV391" s="308" t="s">
        <v>369</v>
      </c>
      <c r="AVW391" s="308" t="s">
        <v>369</v>
      </c>
      <c r="AVX391" s="308" t="s">
        <v>369</v>
      </c>
      <c r="AVY391" s="308" t="s">
        <v>369</v>
      </c>
      <c r="AVZ391" s="308" t="s">
        <v>369</v>
      </c>
      <c r="AWA391" s="308" t="s">
        <v>369</v>
      </c>
      <c r="AWB391" s="308" t="s">
        <v>369</v>
      </c>
      <c r="AWC391" s="308" t="s">
        <v>369</v>
      </c>
      <c r="AWD391" s="308" t="s">
        <v>369</v>
      </c>
      <c r="AWE391" s="308" t="s">
        <v>369</v>
      </c>
      <c r="AWF391" s="308" t="s">
        <v>369</v>
      </c>
      <c r="AWG391" s="308" t="s">
        <v>369</v>
      </c>
      <c r="AWH391" s="308" t="s">
        <v>369</v>
      </c>
      <c r="AWI391" s="308" t="s">
        <v>369</v>
      </c>
      <c r="AWJ391" s="308" t="s">
        <v>369</v>
      </c>
      <c r="AWK391" s="308" t="s">
        <v>369</v>
      </c>
      <c r="AWL391" s="308" t="s">
        <v>369</v>
      </c>
      <c r="AWM391" s="308" t="s">
        <v>369</v>
      </c>
      <c r="AWN391" s="308" t="s">
        <v>369</v>
      </c>
      <c r="AWO391" s="308" t="s">
        <v>369</v>
      </c>
      <c r="AWP391" s="308" t="s">
        <v>369</v>
      </c>
      <c r="AWQ391" s="308" t="s">
        <v>369</v>
      </c>
      <c r="AWR391" s="308" t="s">
        <v>369</v>
      </c>
      <c r="AWS391" s="308" t="s">
        <v>369</v>
      </c>
      <c r="AWT391" s="308" t="s">
        <v>369</v>
      </c>
      <c r="AWU391" s="308" t="s">
        <v>369</v>
      </c>
      <c r="AWV391" s="308" t="s">
        <v>369</v>
      </c>
      <c r="AWW391" s="308" t="s">
        <v>369</v>
      </c>
      <c r="AWX391" s="308" t="s">
        <v>369</v>
      </c>
      <c r="AWY391" s="308" t="s">
        <v>369</v>
      </c>
      <c r="AWZ391" s="308" t="s">
        <v>369</v>
      </c>
      <c r="AXA391" s="308" t="s">
        <v>369</v>
      </c>
      <c r="AXB391" s="308" t="s">
        <v>369</v>
      </c>
      <c r="AXC391" s="308" t="s">
        <v>369</v>
      </c>
      <c r="AXD391" s="308" t="s">
        <v>369</v>
      </c>
      <c r="AXE391" s="308" t="s">
        <v>369</v>
      </c>
      <c r="AXF391" s="308" t="s">
        <v>369</v>
      </c>
      <c r="AXG391" s="308" t="s">
        <v>369</v>
      </c>
      <c r="AXH391" s="308" t="s">
        <v>369</v>
      </c>
      <c r="AXI391" s="308" t="s">
        <v>369</v>
      </c>
      <c r="AXJ391" s="308" t="s">
        <v>369</v>
      </c>
      <c r="AXK391" s="308" t="s">
        <v>369</v>
      </c>
      <c r="AXL391" s="308" t="s">
        <v>369</v>
      </c>
      <c r="AXM391" s="308" t="s">
        <v>369</v>
      </c>
      <c r="AXN391" s="308" t="s">
        <v>369</v>
      </c>
      <c r="AXO391" s="308" t="s">
        <v>369</v>
      </c>
      <c r="AXP391" s="308" t="s">
        <v>369</v>
      </c>
      <c r="AXQ391" s="308" t="s">
        <v>369</v>
      </c>
      <c r="AXR391" s="308" t="s">
        <v>369</v>
      </c>
      <c r="AXS391" s="308" t="s">
        <v>369</v>
      </c>
      <c r="AXT391" s="308" t="s">
        <v>369</v>
      </c>
      <c r="AXU391" s="308" t="s">
        <v>369</v>
      </c>
      <c r="AXV391" s="308" t="s">
        <v>369</v>
      </c>
      <c r="AXW391" s="308" t="s">
        <v>369</v>
      </c>
      <c r="AXX391" s="308" t="s">
        <v>369</v>
      </c>
      <c r="AXY391" s="308" t="s">
        <v>369</v>
      </c>
      <c r="AXZ391" s="308" t="s">
        <v>369</v>
      </c>
      <c r="AYA391" s="308" t="s">
        <v>369</v>
      </c>
      <c r="AYB391" s="308" t="s">
        <v>369</v>
      </c>
      <c r="AYC391" s="308" t="s">
        <v>369</v>
      </c>
      <c r="AYD391" s="308" t="s">
        <v>369</v>
      </c>
      <c r="AYE391" s="308" t="s">
        <v>369</v>
      </c>
      <c r="AYF391" s="308" t="s">
        <v>369</v>
      </c>
      <c r="AYG391" s="308" t="s">
        <v>369</v>
      </c>
      <c r="AYH391" s="308" t="s">
        <v>369</v>
      </c>
      <c r="AYI391" s="308" t="s">
        <v>369</v>
      </c>
      <c r="AYJ391" s="308" t="s">
        <v>369</v>
      </c>
      <c r="AYK391" s="308" t="s">
        <v>369</v>
      </c>
      <c r="AYL391" s="308" t="s">
        <v>369</v>
      </c>
      <c r="AYM391" s="308" t="s">
        <v>369</v>
      </c>
      <c r="AYN391" s="308" t="s">
        <v>369</v>
      </c>
      <c r="AYO391" s="308" t="s">
        <v>369</v>
      </c>
      <c r="AYP391" s="308" t="s">
        <v>369</v>
      </c>
      <c r="AYQ391" s="308" t="s">
        <v>369</v>
      </c>
      <c r="AYR391" s="308" t="s">
        <v>369</v>
      </c>
      <c r="AYS391" s="308" t="s">
        <v>369</v>
      </c>
      <c r="AYT391" s="308" t="s">
        <v>369</v>
      </c>
      <c r="AYU391" s="308" t="s">
        <v>369</v>
      </c>
      <c r="AYV391" s="308" t="s">
        <v>369</v>
      </c>
      <c r="AYW391" s="308" t="s">
        <v>369</v>
      </c>
      <c r="AYX391" s="308" t="s">
        <v>369</v>
      </c>
      <c r="AYY391" s="308" t="s">
        <v>369</v>
      </c>
      <c r="AYZ391" s="308" t="s">
        <v>369</v>
      </c>
      <c r="AZA391" s="308" t="s">
        <v>369</v>
      </c>
      <c r="AZB391" s="308" t="s">
        <v>369</v>
      </c>
      <c r="AZC391" s="308" t="s">
        <v>369</v>
      </c>
      <c r="AZD391" s="308" t="s">
        <v>369</v>
      </c>
      <c r="AZE391" s="308" t="s">
        <v>369</v>
      </c>
      <c r="AZF391" s="308" t="s">
        <v>369</v>
      </c>
      <c r="AZG391" s="308" t="s">
        <v>369</v>
      </c>
      <c r="AZH391" s="308" t="s">
        <v>369</v>
      </c>
      <c r="AZI391" s="308" t="s">
        <v>369</v>
      </c>
      <c r="AZJ391" s="308" t="s">
        <v>369</v>
      </c>
      <c r="AZK391" s="308" t="s">
        <v>369</v>
      </c>
      <c r="AZL391" s="308" t="s">
        <v>369</v>
      </c>
      <c r="AZM391" s="308" t="s">
        <v>369</v>
      </c>
      <c r="AZN391" s="308" t="s">
        <v>369</v>
      </c>
      <c r="AZO391" s="308" t="s">
        <v>369</v>
      </c>
      <c r="AZP391" s="308" t="s">
        <v>369</v>
      </c>
      <c r="AZQ391" s="308" t="s">
        <v>369</v>
      </c>
      <c r="AZR391" s="308" t="s">
        <v>369</v>
      </c>
      <c r="AZS391" s="308" t="s">
        <v>369</v>
      </c>
      <c r="AZT391" s="308" t="s">
        <v>369</v>
      </c>
      <c r="AZU391" s="308" t="s">
        <v>369</v>
      </c>
      <c r="AZV391" s="308" t="s">
        <v>369</v>
      </c>
      <c r="AZW391" s="308" t="s">
        <v>369</v>
      </c>
      <c r="AZX391" s="308" t="s">
        <v>369</v>
      </c>
      <c r="AZY391" s="308" t="s">
        <v>369</v>
      </c>
      <c r="AZZ391" s="308" t="s">
        <v>369</v>
      </c>
      <c r="BAA391" s="308" t="s">
        <v>369</v>
      </c>
      <c r="BAB391" s="308" t="s">
        <v>369</v>
      </c>
      <c r="BAC391" s="308" t="s">
        <v>369</v>
      </c>
      <c r="BAD391" s="308" t="s">
        <v>369</v>
      </c>
      <c r="BAE391" s="308" t="s">
        <v>369</v>
      </c>
      <c r="BAF391" s="308" t="s">
        <v>369</v>
      </c>
      <c r="BAG391" s="308" t="s">
        <v>369</v>
      </c>
      <c r="BAH391" s="308" t="s">
        <v>369</v>
      </c>
      <c r="BAI391" s="308" t="s">
        <v>369</v>
      </c>
      <c r="BAJ391" s="308" t="s">
        <v>369</v>
      </c>
      <c r="BAK391" s="308" t="s">
        <v>369</v>
      </c>
      <c r="BAL391" s="308" t="s">
        <v>369</v>
      </c>
      <c r="BAM391" s="308" t="s">
        <v>369</v>
      </c>
      <c r="BAN391" s="308" t="s">
        <v>369</v>
      </c>
      <c r="BAO391" s="308" t="s">
        <v>369</v>
      </c>
      <c r="BAP391" s="308" t="s">
        <v>369</v>
      </c>
      <c r="BAQ391" s="308" t="s">
        <v>369</v>
      </c>
      <c r="BAR391" s="308" t="s">
        <v>369</v>
      </c>
      <c r="BAS391" s="308" t="s">
        <v>369</v>
      </c>
      <c r="BAT391" s="308" t="s">
        <v>369</v>
      </c>
      <c r="BAU391" s="308" t="s">
        <v>369</v>
      </c>
      <c r="BAV391" s="308" t="s">
        <v>369</v>
      </c>
      <c r="BAW391" s="308" t="s">
        <v>369</v>
      </c>
      <c r="BAX391" s="308" t="s">
        <v>369</v>
      </c>
      <c r="BAY391" s="308" t="s">
        <v>369</v>
      </c>
      <c r="BAZ391" s="308" t="s">
        <v>369</v>
      </c>
      <c r="BBA391" s="308" t="s">
        <v>369</v>
      </c>
      <c r="BBB391" s="308" t="s">
        <v>369</v>
      </c>
      <c r="BBC391" s="308" t="s">
        <v>369</v>
      </c>
      <c r="BBD391" s="308" t="s">
        <v>369</v>
      </c>
      <c r="BBE391" s="308" t="s">
        <v>369</v>
      </c>
      <c r="BBF391" s="308" t="s">
        <v>369</v>
      </c>
      <c r="BBG391" s="308" t="s">
        <v>369</v>
      </c>
      <c r="BBH391" s="308" t="s">
        <v>369</v>
      </c>
      <c r="BBI391" s="308" t="s">
        <v>369</v>
      </c>
      <c r="BBJ391" s="308" t="s">
        <v>369</v>
      </c>
      <c r="BBK391" s="308" t="s">
        <v>369</v>
      </c>
      <c r="BBL391" s="308" t="s">
        <v>369</v>
      </c>
      <c r="BBM391" s="308" t="s">
        <v>369</v>
      </c>
      <c r="BBN391" s="308" t="s">
        <v>369</v>
      </c>
      <c r="BBO391" s="308" t="s">
        <v>369</v>
      </c>
      <c r="BBP391" s="308" t="s">
        <v>369</v>
      </c>
      <c r="BBQ391" s="308" t="s">
        <v>369</v>
      </c>
      <c r="BBR391" s="308" t="s">
        <v>369</v>
      </c>
      <c r="BBS391" s="308" t="s">
        <v>369</v>
      </c>
      <c r="BBT391" s="308" t="s">
        <v>369</v>
      </c>
      <c r="BBU391" s="308" t="s">
        <v>369</v>
      </c>
      <c r="BBV391" s="308" t="s">
        <v>369</v>
      </c>
      <c r="BBW391" s="308" t="s">
        <v>369</v>
      </c>
      <c r="BBX391" s="308" t="s">
        <v>369</v>
      </c>
      <c r="BBY391" s="308" t="s">
        <v>369</v>
      </c>
      <c r="BBZ391" s="308" t="s">
        <v>369</v>
      </c>
      <c r="BCA391" s="308" t="s">
        <v>369</v>
      </c>
      <c r="BCB391" s="308" t="s">
        <v>369</v>
      </c>
      <c r="BCC391" s="308" t="s">
        <v>369</v>
      </c>
      <c r="BCD391" s="308" t="s">
        <v>369</v>
      </c>
      <c r="BCE391" s="308" t="s">
        <v>369</v>
      </c>
      <c r="BCF391" s="308" t="s">
        <v>369</v>
      </c>
      <c r="BCG391" s="308" t="s">
        <v>369</v>
      </c>
      <c r="BCH391" s="308" t="s">
        <v>369</v>
      </c>
      <c r="BCI391" s="308" t="s">
        <v>369</v>
      </c>
      <c r="BCJ391" s="308" t="s">
        <v>369</v>
      </c>
      <c r="BCK391" s="308" t="s">
        <v>369</v>
      </c>
      <c r="BCL391" s="308" t="s">
        <v>369</v>
      </c>
      <c r="BCM391" s="308" t="s">
        <v>369</v>
      </c>
      <c r="BCN391" s="308" t="s">
        <v>369</v>
      </c>
      <c r="BCO391" s="308" t="s">
        <v>369</v>
      </c>
      <c r="BCP391" s="308" t="s">
        <v>369</v>
      </c>
      <c r="BCQ391" s="308" t="s">
        <v>369</v>
      </c>
      <c r="BCR391" s="308" t="s">
        <v>369</v>
      </c>
      <c r="BCS391" s="308" t="s">
        <v>369</v>
      </c>
      <c r="BCT391" s="308" t="s">
        <v>369</v>
      </c>
      <c r="BCU391" s="308" t="s">
        <v>369</v>
      </c>
      <c r="BCV391" s="308" t="s">
        <v>369</v>
      </c>
      <c r="BCW391" s="308" t="s">
        <v>369</v>
      </c>
      <c r="BCX391" s="308" t="s">
        <v>369</v>
      </c>
      <c r="BCY391" s="308" t="s">
        <v>369</v>
      </c>
      <c r="BCZ391" s="308" t="s">
        <v>369</v>
      </c>
      <c r="BDA391" s="308" t="s">
        <v>369</v>
      </c>
      <c r="BDB391" s="308" t="s">
        <v>369</v>
      </c>
      <c r="BDC391" s="308" t="s">
        <v>369</v>
      </c>
      <c r="BDD391" s="308" t="s">
        <v>369</v>
      </c>
      <c r="BDE391" s="308" t="s">
        <v>369</v>
      </c>
      <c r="BDF391" s="308" t="s">
        <v>369</v>
      </c>
      <c r="BDG391" s="308" t="s">
        <v>369</v>
      </c>
      <c r="BDH391" s="308" t="s">
        <v>369</v>
      </c>
      <c r="BDI391" s="308" t="s">
        <v>369</v>
      </c>
      <c r="BDJ391" s="308" t="s">
        <v>369</v>
      </c>
      <c r="BDK391" s="308" t="s">
        <v>369</v>
      </c>
      <c r="BDL391" s="308" t="s">
        <v>369</v>
      </c>
      <c r="BDM391" s="308" t="s">
        <v>369</v>
      </c>
      <c r="BDN391" s="308" t="s">
        <v>369</v>
      </c>
      <c r="BDO391" s="308" t="s">
        <v>369</v>
      </c>
      <c r="BDP391" s="308" t="s">
        <v>369</v>
      </c>
      <c r="BDQ391" s="308" t="s">
        <v>369</v>
      </c>
      <c r="BDR391" s="308" t="s">
        <v>369</v>
      </c>
      <c r="BDS391" s="308" t="s">
        <v>369</v>
      </c>
      <c r="BDT391" s="308" t="s">
        <v>369</v>
      </c>
      <c r="BDU391" s="308" t="s">
        <v>369</v>
      </c>
      <c r="BDV391" s="308" t="s">
        <v>369</v>
      </c>
      <c r="BDW391" s="308" t="s">
        <v>369</v>
      </c>
      <c r="BDX391" s="308" t="s">
        <v>369</v>
      </c>
      <c r="BDY391" s="308" t="s">
        <v>369</v>
      </c>
      <c r="BDZ391" s="308" t="s">
        <v>369</v>
      </c>
      <c r="BEA391" s="308" t="s">
        <v>369</v>
      </c>
      <c r="BEB391" s="308" t="s">
        <v>369</v>
      </c>
      <c r="BEC391" s="308" t="s">
        <v>369</v>
      </c>
      <c r="BED391" s="308" t="s">
        <v>369</v>
      </c>
      <c r="BEE391" s="308" t="s">
        <v>369</v>
      </c>
      <c r="BEF391" s="308" t="s">
        <v>369</v>
      </c>
      <c r="BEG391" s="308" t="s">
        <v>369</v>
      </c>
      <c r="BEH391" s="308" t="s">
        <v>369</v>
      </c>
      <c r="BEI391" s="308" t="s">
        <v>369</v>
      </c>
      <c r="BEJ391" s="308" t="s">
        <v>369</v>
      </c>
      <c r="BEK391" s="308" t="s">
        <v>369</v>
      </c>
      <c r="BEL391" s="308" t="s">
        <v>369</v>
      </c>
      <c r="BEM391" s="308" t="s">
        <v>369</v>
      </c>
      <c r="BEN391" s="308" t="s">
        <v>369</v>
      </c>
      <c r="BEO391" s="308" t="s">
        <v>369</v>
      </c>
      <c r="BEP391" s="308" t="s">
        <v>369</v>
      </c>
      <c r="BEQ391" s="308" t="s">
        <v>369</v>
      </c>
      <c r="BER391" s="308" t="s">
        <v>369</v>
      </c>
      <c r="BES391" s="308" t="s">
        <v>369</v>
      </c>
      <c r="BET391" s="308" t="s">
        <v>369</v>
      </c>
      <c r="BEU391" s="308" t="s">
        <v>369</v>
      </c>
      <c r="BEV391" s="308" t="s">
        <v>369</v>
      </c>
      <c r="BEW391" s="308" t="s">
        <v>369</v>
      </c>
      <c r="BEX391" s="308" t="s">
        <v>369</v>
      </c>
      <c r="BEY391" s="308" t="s">
        <v>369</v>
      </c>
      <c r="BEZ391" s="308" t="s">
        <v>369</v>
      </c>
      <c r="BFA391" s="308" t="s">
        <v>369</v>
      </c>
      <c r="BFB391" s="308" t="s">
        <v>369</v>
      </c>
      <c r="BFC391" s="308" t="s">
        <v>369</v>
      </c>
      <c r="BFD391" s="308" t="s">
        <v>369</v>
      </c>
      <c r="BFE391" s="308" t="s">
        <v>369</v>
      </c>
      <c r="BFF391" s="308" t="s">
        <v>369</v>
      </c>
      <c r="BFG391" s="308" t="s">
        <v>369</v>
      </c>
      <c r="BFH391" s="308" t="s">
        <v>369</v>
      </c>
      <c r="BFI391" s="308" t="s">
        <v>369</v>
      </c>
      <c r="BFJ391" s="308" t="s">
        <v>369</v>
      </c>
      <c r="BFK391" s="308" t="s">
        <v>369</v>
      </c>
      <c r="BFL391" s="308" t="s">
        <v>369</v>
      </c>
      <c r="BFM391" s="308" t="s">
        <v>369</v>
      </c>
      <c r="BFN391" s="308" t="s">
        <v>369</v>
      </c>
      <c r="BFO391" s="308" t="s">
        <v>369</v>
      </c>
      <c r="BFP391" s="308" t="s">
        <v>369</v>
      </c>
      <c r="BFQ391" s="308" t="s">
        <v>369</v>
      </c>
      <c r="BFR391" s="308" t="s">
        <v>369</v>
      </c>
      <c r="BFS391" s="308" t="s">
        <v>369</v>
      </c>
      <c r="BFT391" s="308" t="s">
        <v>369</v>
      </c>
      <c r="BFU391" s="308" t="s">
        <v>369</v>
      </c>
      <c r="BFV391" s="308" t="s">
        <v>369</v>
      </c>
      <c r="BFW391" s="308" t="s">
        <v>369</v>
      </c>
      <c r="BFX391" s="308" t="s">
        <v>369</v>
      </c>
      <c r="BFY391" s="308" t="s">
        <v>369</v>
      </c>
      <c r="BFZ391" s="308" t="s">
        <v>369</v>
      </c>
      <c r="BGA391" s="308" t="s">
        <v>369</v>
      </c>
      <c r="BGB391" s="308" t="s">
        <v>369</v>
      </c>
      <c r="BGC391" s="308" t="s">
        <v>369</v>
      </c>
      <c r="BGD391" s="308" t="s">
        <v>369</v>
      </c>
      <c r="BGE391" s="308" t="s">
        <v>369</v>
      </c>
      <c r="BGF391" s="308" t="s">
        <v>369</v>
      </c>
      <c r="BGG391" s="308" t="s">
        <v>369</v>
      </c>
      <c r="BGH391" s="308" t="s">
        <v>369</v>
      </c>
      <c r="BGI391" s="308" t="s">
        <v>369</v>
      </c>
      <c r="BGJ391" s="308" t="s">
        <v>369</v>
      </c>
      <c r="BGK391" s="308" t="s">
        <v>369</v>
      </c>
      <c r="BGL391" s="308" t="s">
        <v>369</v>
      </c>
      <c r="BGM391" s="308" t="s">
        <v>369</v>
      </c>
      <c r="BGN391" s="308" t="s">
        <v>369</v>
      </c>
      <c r="BGO391" s="308" t="s">
        <v>369</v>
      </c>
      <c r="BGP391" s="308" t="s">
        <v>369</v>
      </c>
      <c r="BGQ391" s="308" t="s">
        <v>369</v>
      </c>
      <c r="BGR391" s="308" t="s">
        <v>369</v>
      </c>
      <c r="BGS391" s="308" t="s">
        <v>369</v>
      </c>
      <c r="BGT391" s="308" t="s">
        <v>369</v>
      </c>
      <c r="BGU391" s="308" t="s">
        <v>369</v>
      </c>
      <c r="BGV391" s="308" t="s">
        <v>369</v>
      </c>
      <c r="BGW391" s="308" t="s">
        <v>369</v>
      </c>
      <c r="BGX391" s="308" t="s">
        <v>369</v>
      </c>
      <c r="BGY391" s="308" t="s">
        <v>369</v>
      </c>
      <c r="BGZ391" s="308" t="s">
        <v>369</v>
      </c>
      <c r="BHA391" s="308" t="s">
        <v>369</v>
      </c>
      <c r="BHB391" s="308" t="s">
        <v>369</v>
      </c>
      <c r="BHC391" s="308" t="s">
        <v>369</v>
      </c>
      <c r="BHD391" s="308" t="s">
        <v>369</v>
      </c>
      <c r="BHE391" s="308" t="s">
        <v>369</v>
      </c>
      <c r="BHF391" s="308" t="s">
        <v>369</v>
      </c>
      <c r="BHG391" s="308" t="s">
        <v>369</v>
      </c>
      <c r="BHH391" s="308" t="s">
        <v>369</v>
      </c>
      <c r="BHI391" s="308" t="s">
        <v>369</v>
      </c>
      <c r="BHJ391" s="308" t="s">
        <v>369</v>
      </c>
      <c r="BHK391" s="308" t="s">
        <v>369</v>
      </c>
      <c r="BHL391" s="308" t="s">
        <v>369</v>
      </c>
      <c r="BHM391" s="308" t="s">
        <v>369</v>
      </c>
      <c r="BHN391" s="308" t="s">
        <v>369</v>
      </c>
      <c r="BHO391" s="308" t="s">
        <v>369</v>
      </c>
      <c r="BHP391" s="308" t="s">
        <v>369</v>
      </c>
      <c r="BHQ391" s="308" t="s">
        <v>369</v>
      </c>
      <c r="BHR391" s="308" t="s">
        <v>369</v>
      </c>
      <c r="BHS391" s="308" t="s">
        <v>369</v>
      </c>
      <c r="BHT391" s="308" t="s">
        <v>369</v>
      </c>
      <c r="BHU391" s="308" t="s">
        <v>369</v>
      </c>
      <c r="BHV391" s="308" t="s">
        <v>369</v>
      </c>
      <c r="BHW391" s="308" t="s">
        <v>369</v>
      </c>
      <c r="BHX391" s="308" t="s">
        <v>369</v>
      </c>
      <c r="BHY391" s="308" t="s">
        <v>369</v>
      </c>
      <c r="BHZ391" s="308" t="s">
        <v>369</v>
      </c>
      <c r="BIA391" s="308" t="s">
        <v>369</v>
      </c>
      <c r="BIB391" s="308" t="s">
        <v>369</v>
      </c>
      <c r="BIC391" s="308" t="s">
        <v>369</v>
      </c>
      <c r="BID391" s="308" t="s">
        <v>369</v>
      </c>
      <c r="BIE391" s="308" t="s">
        <v>369</v>
      </c>
      <c r="BIF391" s="308" t="s">
        <v>369</v>
      </c>
      <c r="BIG391" s="308" t="s">
        <v>369</v>
      </c>
      <c r="BIH391" s="308" t="s">
        <v>369</v>
      </c>
      <c r="BII391" s="308" t="s">
        <v>369</v>
      </c>
      <c r="BIJ391" s="308" t="s">
        <v>369</v>
      </c>
      <c r="BIK391" s="308" t="s">
        <v>369</v>
      </c>
      <c r="BIL391" s="308" t="s">
        <v>369</v>
      </c>
      <c r="BIM391" s="308" t="s">
        <v>369</v>
      </c>
      <c r="BIN391" s="308" t="s">
        <v>369</v>
      </c>
      <c r="BIO391" s="308" t="s">
        <v>369</v>
      </c>
      <c r="BIP391" s="308" t="s">
        <v>369</v>
      </c>
      <c r="BIQ391" s="308" t="s">
        <v>369</v>
      </c>
      <c r="BIR391" s="308" t="s">
        <v>369</v>
      </c>
      <c r="BIS391" s="308" t="s">
        <v>369</v>
      </c>
      <c r="BIT391" s="308" t="s">
        <v>369</v>
      </c>
      <c r="BIU391" s="308" t="s">
        <v>369</v>
      </c>
      <c r="BIV391" s="308" t="s">
        <v>369</v>
      </c>
      <c r="BIW391" s="308" t="s">
        <v>369</v>
      </c>
      <c r="BIX391" s="308" t="s">
        <v>369</v>
      </c>
      <c r="BIY391" s="308" t="s">
        <v>369</v>
      </c>
      <c r="BIZ391" s="308" t="s">
        <v>369</v>
      </c>
      <c r="BJA391" s="308" t="s">
        <v>369</v>
      </c>
      <c r="BJB391" s="308" t="s">
        <v>369</v>
      </c>
      <c r="BJC391" s="308" t="s">
        <v>369</v>
      </c>
      <c r="BJD391" s="308" t="s">
        <v>369</v>
      </c>
      <c r="BJE391" s="308" t="s">
        <v>369</v>
      </c>
      <c r="BJF391" s="308" t="s">
        <v>369</v>
      </c>
      <c r="BJG391" s="308" t="s">
        <v>369</v>
      </c>
      <c r="BJH391" s="308" t="s">
        <v>369</v>
      </c>
      <c r="BJI391" s="308" t="s">
        <v>369</v>
      </c>
      <c r="BJJ391" s="308" t="s">
        <v>369</v>
      </c>
      <c r="BJK391" s="308" t="s">
        <v>369</v>
      </c>
      <c r="BJL391" s="308" t="s">
        <v>369</v>
      </c>
      <c r="BJM391" s="308" t="s">
        <v>369</v>
      </c>
      <c r="BJN391" s="308" t="s">
        <v>369</v>
      </c>
      <c r="BJO391" s="308" t="s">
        <v>369</v>
      </c>
      <c r="BJP391" s="308" t="s">
        <v>369</v>
      </c>
      <c r="BJQ391" s="308" t="s">
        <v>369</v>
      </c>
      <c r="BJR391" s="308" t="s">
        <v>369</v>
      </c>
      <c r="BJS391" s="308" t="s">
        <v>369</v>
      </c>
      <c r="BJT391" s="308" t="s">
        <v>369</v>
      </c>
      <c r="BJU391" s="308" t="s">
        <v>369</v>
      </c>
      <c r="BJV391" s="308" t="s">
        <v>369</v>
      </c>
      <c r="BJW391" s="308" t="s">
        <v>369</v>
      </c>
      <c r="BJX391" s="308" t="s">
        <v>369</v>
      </c>
      <c r="BJY391" s="308" t="s">
        <v>369</v>
      </c>
      <c r="BJZ391" s="308" t="s">
        <v>369</v>
      </c>
      <c r="BKA391" s="308" t="s">
        <v>369</v>
      </c>
      <c r="BKB391" s="308" t="s">
        <v>369</v>
      </c>
      <c r="BKC391" s="308" t="s">
        <v>369</v>
      </c>
      <c r="BKD391" s="308" t="s">
        <v>369</v>
      </c>
      <c r="BKE391" s="308" t="s">
        <v>369</v>
      </c>
      <c r="BKF391" s="308" t="s">
        <v>369</v>
      </c>
      <c r="BKG391" s="308" t="s">
        <v>369</v>
      </c>
      <c r="BKH391" s="308" t="s">
        <v>369</v>
      </c>
      <c r="BKI391" s="308" t="s">
        <v>369</v>
      </c>
      <c r="BKJ391" s="308" t="s">
        <v>369</v>
      </c>
      <c r="BKK391" s="308" t="s">
        <v>369</v>
      </c>
      <c r="BKL391" s="308" t="s">
        <v>369</v>
      </c>
      <c r="BKM391" s="308" t="s">
        <v>369</v>
      </c>
      <c r="BKN391" s="308" t="s">
        <v>369</v>
      </c>
      <c r="BKO391" s="308" t="s">
        <v>369</v>
      </c>
      <c r="BKP391" s="308" t="s">
        <v>369</v>
      </c>
      <c r="BKQ391" s="308" t="s">
        <v>369</v>
      </c>
      <c r="BKR391" s="308" t="s">
        <v>369</v>
      </c>
      <c r="BKS391" s="308" t="s">
        <v>369</v>
      </c>
      <c r="BKT391" s="308" t="s">
        <v>369</v>
      </c>
      <c r="BKU391" s="308" t="s">
        <v>369</v>
      </c>
      <c r="BKV391" s="308" t="s">
        <v>369</v>
      </c>
      <c r="BKW391" s="308" t="s">
        <v>369</v>
      </c>
      <c r="BKX391" s="308" t="s">
        <v>369</v>
      </c>
      <c r="BKY391" s="308" t="s">
        <v>369</v>
      </c>
      <c r="BKZ391" s="308" t="s">
        <v>369</v>
      </c>
      <c r="BLA391" s="308" t="s">
        <v>369</v>
      </c>
      <c r="BLB391" s="308" t="s">
        <v>369</v>
      </c>
      <c r="BLC391" s="308" t="s">
        <v>369</v>
      </c>
      <c r="BLD391" s="308" t="s">
        <v>369</v>
      </c>
      <c r="BLE391" s="308" t="s">
        <v>369</v>
      </c>
      <c r="BLF391" s="308" t="s">
        <v>369</v>
      </c>
      <c r="BLG391" s="308" t="s">
        <v>369</v>
      </c>
      <c r="BLH391" s="308" t="s">
        <v>369</v>
      </c>
      <c r="BLI391" s="308" t="s">
        <v>369</v>
      </c>
      <c r="BLJ391" s="308" t="s">
        <v>369</v>
      </c>
      <c r="BLK391" s="308" t="s">
        <v>369</v>
      </c>
      <c r="BLL391" s="308" t="s">
        <v>369</v>
      </c>
      <c r="BLM391" s="308" t="s">
        <v>369</v>
      </c>
      <c r="BLN391" s="308" t="s">
        <v>369</v>
      </c>
      <c r="BLO391" s="308" t="s">
        <v>369</v>
      </c>
      <c r="BLP391" s="308" t="s">
        <v>369</v>
      </c>
      <c r="BLQ391" s="308" t="s">
        <v>369</v>
      </c>
      <c r="BLR391" s="308" t="s">
        <v>369</v>
      </c>
      <c r="BLS391" s="308" t="s">
        <v>369</v>
      </c>
      <c r="BLT391" s="308" t="s">
        <v>369</v>
      </c>
      <c r="BLU391" s="308" t="s">
        <v>369</v>
      </c>
      <c r="BLV391" s="308" t="s">
        <v>369</v>
      </c>
      <c r="BLW391" s="308" t="s">
        <v>369</v>
      </c>
      <c r="BLX391" s="308" t="s">
        <v>369</v>
      </c>
      <c r="BLY391" s="308" t="s">
        <v>369</v>
      </c>
      <c r="BLZ391" s="308" t="s">
        <v>369</v>
      </c>
      <c r="BMA391" s="308" t="s">
        <v>369</v>
      </c>
      <c r="BMB391" s="308" t="s">
        <v>369</v>
      </c>
      <c r="BMC391" s="308" t="s">
        <v>369</v>
      </c>
      <c r="BMD391" s="308" t="s">
        <v>369</v>
      </c>
      <c r="BME391" s="308" t="s">
        <v>369</v>
      </c>
      <c r="BMF391" s="308" t="s">
        <v>369</v>
      </c>
      <c r="BMG391" s="308" t="s">
        <v>369</v>
      </c>
      <c r="BMH391" s="308" t="s">
        <v>369</v>
      </c>
      <c r="BMI391" s="308" t="s">
        <v>369</v>
      </c>
      <c r="BMJ391" s="308" t="s">
        <v>369</v>
      </c>
      <c r="BMK391" s="308" t="s">
        <v>369</v>
      </c>
      <c r="BML391" s="308" t="s">
        <v>369</v>
      </c>
      <c r="BMM391" s="308" t="s">
        <v>369</v>
      </c>
      <c r="BMN391" s="308" t="s">
        <v>369</v>
      </c>
      <c r="BMO391" s="308" t="s">
        <v>369</v>
      </c>
      <c r="BMP391" s="308" t="s">
        <v>369</v>
      </c>
      <c r="BMQ391" s="308" t="s">
        <v>369</v>
      </c>
      <c r="BMR391" s="308" t="s">
        <v>369</v>
      </c>
      <c r="BMS391" s="308" t="s">
        <v>369</v>
      </c>
      <c r="BMT391" s="308" t="s">
        <v>369</v>
      </c>
      <c r="BMU391" s="308" t="s">
        <v>369</v>
      </c>
      <c r="BMV391" s="308" t="s">
        <v>369</v>
      </c>
      <c r="BMW391" s="308" t="s">
        <v>369</v>
      </c>
      <c r="BMX391" s="308" t="s">
        <v>369</v>
      </c>
      <c r="BMY391" s="308" t="s">
        <v>369</v>
      </c>
      <c r="BMZ391" s="308" t="s">
        <v>369</v>
      </c>
      <c r="BNA391" s="308" t="s">
        <v>369</v>
      </c>
      <c r="BNB391" s="308" t="s">
        <v>369</v>
      </c>
      <c r="BNC391" s="308" t="s">
        <v>369</v>
      </c>
      <c r="BND391" s="308" t="s">
        <v>369</v>
      </c>
      <c r="BNE391" s="308" t="s">
        <v>369</v>
      </c>
      <c r="BNF391" s="308" t="s">
        <v>369</v>
      </c>
      <c r="BNG391" s="308" t="s">
        <v>369</v>
      </c>
      <c r="BNH391" s="308" t="s">
        <v>369</v>
      </c>
      <c r="BNI391" s="308" t="s">
        <v>369</v>
      </c>
      <c r="BNJ391" s="308" t="s">
        <v>369</v>
      </c>
      <c r="BNK391" s="308" t="s">
        <v>369</v>
      </c>
      <c r="BNL391" s="308" t="s">
        <v>369</v>
      </c>
      <c r="BNM391" s="308" t="s">
        <v>369</v>
      </c>
      <c r="BNN391" s="308" t="s">
        <v>369</v>
      </c>
      <c r="BNO391" s="308" t="s">
        <v>369</v>
      </c>
      <c r="BNP391" s="308" t="s">
        <v>369</v>
      </c>
      <c r="BNQ391" s="308" t="s">
        <v>369</v>
      </c>
      <c r="BNR391" s="308" t="s">
        <v>369</v>
      </c>
      <c r="BNS391" s="308" t="s">
        <v>369</v>
      </c>
      <c r="BNT391" s="308" t="s">
        <v>369</v>
      </c>
      <c r="BNU391" s="308" t="s">
        <v>369</v>
      </c>
      <c r="BNV391" s="308" t="s">
        <v>369</v>
      </c>
      <c r="BNW391" s="308" t="s">
        <v>369</v>
      </c>
      <c r="BNX391" s="308" t="s">
        <v>369</v>
      </c>
      <c r="BNY391" s="308" t="s">
        <v>369</v>
      </c>
      <c r="BNZ391" s="308" t="s">
        <v>369</v>
      </c>
      <c r="BOA391" s="308" t="s">
        <v>369</v>
      </c>
      <c r="BOB391" s="308" t="s">
        <v>369</v>
      </c>
      <c r="BOC391" s="308" t="s">
        <v>369</v>
      </c>
      <c r="BOD391" s="308" t="s">
        <v>369</v>
      </c>
      <c r="BOE391" s="308" t="s">
        <v>369</v>
      </c>
      <c r="BOF391" s="308" t="s">
        <v>369</v>
      </c>
      <c r="BOG391" s="308" t="s">
        <v>369</v>
      </c>
      <c r="BOH391" s="308" t="s">
        <v>369</v>
      </c>
      <c r="BOI391" s="308" t="s">
        <v>369</v>
      </c>
      <c r="BOJ391" s="308" t="s">
        <v>369</v>
      </c>
      <c r="BOK391" s="308" t="s">
        <v>369</v>
      </c>
      <c r="BOL391" s="308" t="s">
        <v>369</v>
      </c>
      <c r="BOM391" s="308" t="s">
        <v>369</v>
      </c>
      <c r="BON391" s="308" t="s">
        <v>369</v>
      </c>
      <c r="BOO391" s="308" t="s">
        <v>369</v>
      </c>
      <c r="BOP391" s="308" t="s">
        <v>369</v>
      </c>
      <c r="BOQ391" s="308" t="s">
        <v>369</v>
      </c>
      <c r="BOR391" s="308" t="s">
        <v>369</v>
      </c>
      <c r="BOS391" s="308" t="s">
        <v>369</v>
      </c>
      <c r="BOT391" s="308" t="s">
        <v>369</v>
      </c>
      <c r="BOU391" s="308" t="s">
        <v>369</v>
      </c>
      <c r="BOV391" s="308" t="s">
        <v>369</v>
      </c>
      <c r="BOW391" s="308" t="s">
        <v>369</v>
      </c>
      <c r="BOX391" s="308" t="s">
        <v>369</v>
      </c>
      <c r="BOY391" s="308" t="s">
        <v>369</v>
      </c>
      <c r="BOZ391" s="308" t="s">
        <v>369</v>
      </c>
      <c r="BPA391" s="308" t="s">
        <v>369</v>
      </c>
      <c r="BPB391" s="308" t="s">
        <v>369</v>
      </c>
      <c r="BPC391" s="308" t="s">
        <v>369</v>
      </c>
      <c r="BPD391" s="308" t="s">
        <v>369</v>
      </c>
      <c r="BPE391" s="308" t="s">
        <v>369</v>
      </c>
      <c r="BPF391" s="308" t="s">
        <v>369</v>
      </c>
      <c r="BPG391" s="308" t="s">
        <v>369</v>
      </c>
      <c r="BPH391" s="308" t="s">
        <v>369</v>
      </c>
      <c r="BPI391" s="308" t="s">
        <v>369</v>
      </c>
      <c r="BPJ391" s="308" t="s">
        <v>369</v>
      </c>
      <c r="BPK391" s="308" t="s">
        <v>369</v>
      </c>
      <c r="BPL391" s="308" t="s">
        <v>369</v>
      </c>
      <c r="BPM391" s="308" t="s">
        <v>369</v>
      </c>
      <c r="BPN391" s="308" t="s">
        <v>369</v>
      </c>
      <c r="BPO391" s="308" t="s">
        <v>369</v>
      </c>
      <c r="BPP391" s="308" t="s">
        <v>369</v>
      </c>
      <c r="BPQ391" s="308" t="s">
        <v>369</v>
      </c>
      <c r="BPR391" s="308" t="s">
        <v>369</v>
      </c>
      <c r="BPS391" s="308" t="s">
        <v>369</v>
      </c>
      <c r="BPT391" s="308" t="s">
        <v>369</v>
      </c>
      <c r="BPU391" s="308" t="s">
        <v>369</v>
      </c>
      <c r="BPV391" s="308" t="s">
        <v>369</v>
      </c>
      <c r="BPW391" s="308" t="s">
        <v>369</v>
      </c>
      <c r="BPX391" s="308" t="s">
        <v>369</v>
      </c>
      <c r="BPY391" s="308" t="s">
        <v>369</v>
      </c>
      <c r="BPZ391" s="308" t="s">
        <v>369</v>
      </c>
      <c r="BQA391" s="308" t="s">
        <v>369</v>
      </c>
      <c r="BQB391" s="308" t="s">
        <v>369</v>
      </c>
      <c r="BQC391" s="308" t="s">
        <v>369</v>
      </c>
      <c r="BQD391" s="308" t="s">
        <v>369</v>
      </c>
      <c r="BQE391" s="308" t="s">
        <v>369</v>
      </c>
      <c r="BQF391" s="308" t="s">
        <v>369</v>
      </c>
      <c r="BQG391" s="308" t="s">
        <v>369</v>
      </c>
      <c r="BQH391" s="308" t="s">
        <v>369</v>
      </c>
      <c r="BQI391" s="308" t="s">
        <v>369</v>
      </c>
      <c r="BQJ391" s="308" t="s">
        <v>369</v>
      </c>
      <c r="BQK391" s="308" t="s">
        <v>369</v>
      </c>
      <c r="BQL391" s="308" t="s">
        <v>369</v>
      </c>
      <c r="BQM391" s="308" t="s">
        <v>369</v>
      </c>
      <c r="BQN391" s="308" t="s">
        <v>369</v>
      </c>
      <c r="BQO391" s="308" t="s">
        <v>369</v>
      </c>
      <c r="BQP391" s="308" t="s">
        <v>369</v>
      </c>
      <c r="BQQ391" s="308" t="s">
        <v>369</v>
      </c>
      <c r="BQR391" s="308" t="s">
        <v>369</v>
      </c>
      <c r="BQS391" s="308" t="s">
        <v>369</v>
      </c>
      <c r="BQT391" s="308" t="s">
        <v>369</v>
      </c>
      <c r="BQU391" s="308" t="s">
        <v>369</v>
      </c>
      <c r="BQV391" s="308" t="s">
        <v>369</v>
      </c>
      <c r="BQW391" s="308" t="s">
        <v>369</v>
      </c>
      <c r="BQX391" s="308" t="s">
        <v>369</v>
      </c>
      <c r="BQY391" s="308" t="s">
        <v>369</v>
      </c>
      <c r="BQZ391" s="308" t="s">
        <v>369</v>
      </c>
      <c r="BRA391" s="308" t="s">
        <v>369</v>
      </c>
      <c r="BRB391" s="308" t="s">
        <v>369</v>
      </c>
      <c r="BRC391" s="308" t="s">
        <v>369</v>
      </c>
      <c r="BRD391" s="308" t="s">
        <v>369</v>
      </c>
      <c r="BRE391" s="308" t="s">
        <v>369</v>
      </c>
      <c r="BRF391" s="308" t="s">
        <v>369</v>
      </c>
      <c r="BRG391" s="308" t="s">
        <v>369</v>
      </c>
      <c r="BRH391" s="308" t="s">
        <v>369</v>
      </c>
      <c r="BRI391" s="308" t="s">
        <v>369</v>
      </c>
      <c r="BRJ391" s="308" t="s">
        <v>369</v>
      </c>
      <c r="BRK391" s="308" t="s">
        <v>369</v>
      </c>
      <c r="BRL391" s="308" t="s">
        <v>369</v>
      </c>
      <c r="BRM391" s="308" t="s">
        <v>369</v>
      </c>
      <c r="BRN391" s="308" t="s">
        <v>369</v>
      </c>
      <c r="BRO391" s="308" t="s">
        <v>369</v>
      </c>
      <c r="BRP391" s="308" t="s">
        <v>369</v>
      </c>
      <c r="BRQ391" s="308" t="s">
        <v>369</v>
      </c>
      <c r="BRR391" s="308" t="s">
        <v>369</v>
      </c>
      <c r="BRS391" s="308" t="s">
        <v>369</v>
      </c>
      <c r="BRT391" s="308" t="s">
        <v>369</v>
      </c>
      <c r="BRU391" s="308" t="s">
        <v>369</v>
      </c>
      <c r="BRV391" s="308" t="s">
        <v>369</v>
      </c>
      <c r="BRW391" s="308" t="s">
        <v>369</v>
      </c>
      <c r="BRX391" s="308" t="s">
        <v>369</v>
      </c>
      <c r="BRY391" s="308" t="s">
        <v>369</v>
      </c>
      <c r="BRZ391" s="308" t="s">
        <v>369</v>
      </c>
      <c r="BSA391" s="308" t="s">
        <v>369</v>
      </c>
      <c r="BSB391" s="308" t="s">
        <v>369</v>
      </c>
      <c r="BSC391" s="308" t="s">
        <v>369</v>
      </c>
      <c r="BSD391" s="308" t="s">
        <v>369</v>
      </c>
      <c r="BSE391" s="308" t="s">
        <v>369</v>
      </c>
      <c r="BSF391" s="308" t="s">
        <v>369</v>
      </c>
      <c r="BSG391" s="308" t="s">
        <v>369</v>
      </c>
      <c r="BSH391" s="308" t="s">
        <v>369</v>
      </c>
      <c r="BSI391" s="308" t="s">
        <v>369</v>
      </c>
      <c r="BSJ391" s="308" t="s">
        <v>369</v>
      </c>
      <c r="BSK391" s="308" t="s">
        <v>369</v>
      </c>
      <c r="BSL391" s="308" t="s">
        <v>369</v>
      </c>
      <c r="BSM391" s="308" t="s">
        <v>369</v>
      </c>
      <c r="BSN391" s="308" t="s">
        <v>369</v>
      </c>
      <c r="BSO391" s="308" t="s">
        <v>369</v>
      </c>
      <c r="BSP391" s="308" t="s">
        <v>369</v>
      </c>
      <c r="BSQ391" s="308" t="s">
        <v>369</v>
      </c>
      <c r="BSR391" s="308" t="s">
        <v>369</v>
      </c>
      <c r="BSS391" s="308" t="s">
        <v>369</v>
      </c>
      <c r="BST391" s="308" t="s">
        <v>369</v>
      </c>
      <c r="BSU391" s="308" t="s">
        <v>369</v>
      </c>
      <c r="BSV391" s="308" t="s">
        <v>369</v>
      </c>
      <c r="BSW391" s="308" t="s">
        <v>369</v>
      </c>
      <c r="BSX391" s="308" t="s">
        <v>369</v>
      </c>
      <c r="BSY391" s="308" t="s">
        <v>369</v>
      </c>
      <c r="BSZ391" s="308" t="s">
        <v>369</v>
      </c>
      <c r="BTA391" s="308" t="s">
        <v>369</v>
      </c>
      <c r="BTB391" s="308" t="s">
        <v>369</v>
      </c>
      <c r="BTC391" s="308" t="s">
        <v>369</v>
      </c>
      <c r="BTD391" s="308" t="s">
        <v>369</v>
      </c>
      <c r="BTE391" s="308" t="s">
        <v>369</v>
      </c>
      <c r="BTF391" s="308" t="s">
        <v>369</v>
      </c>
      <c r="BTG391" s="308" t="s">
        <v>369</v>
      </c>
      <c r="BTH391" s="308" t="s">
        <v>369</v>
      </c>
      <c r="BTI391" s="308" t="s">
        <v>369</v>
      </c>
      <c r="BTJ391" s="308" t="s">
        <v>369</v>
      </c>
      <c r="BTK391" s="308" t="s">
        <v>369</v>
      </c>
      <c r="BTL391" s="308" t="s">
        <v>369</v>
      </c>
      <c r="BTM391" s="308" t="s">
        <v>369</v>
      </c>
      <c r="BTN391" s="308" t="s">
        <v>369</v>
      </c>
      <c r="BTO391" s="308" t="s">
        <v>369</v>
      </c>
      <c r="BTP391" s="308" t="s">
        <v>369</v>
      </c>
      <c r="BTQ391" s="308" t="s">
        <v>369</v>
      </c>
      <c r="BTR391" s="308" t="s">
        <v>369</v>
      </c>
      <c r="BTS391" s="308" t="s">
        <v>369</v>
      </c>
      <c r="BTT391" s="308" t="s">
        <v>369</v>
      </c>
      <c r="BTU391" s="308" t="s">
        <v>369</v>
      </c>
      <c r="BTV391" s="308" t="s">
        <v>369</v>
      </c>
      <c r="BTW391" s="308" t="s">
        <v>369</v>
      </c>
      <c r="BTX391" s="308" t="s">
        <v>369</v>
      </c>
      <c r="BTY391" s="308" t="s">
        <v>369</v>
      </c>
      <c r="BTZ391" s="308" t="s">
        <v>369</v>
      </c>
      <c r="BUA391" s="308" t="s">
        <v>369</v>
      </c>
      <c r="BUB391" s="308" t="s">
        <v>369</v>
      </c>
      <c r="BUC391" s="308" t="s">
        <v>369</v>
      </c>
      <c r="BUD391" s="308" t="s">
        <v>369</v>
      </c>
      <c r="BUE391" s="308" t="s">
        <v>369</v>
      </c>
      <c r="BUF391" s="308" t="s">
        <v>369</v>
      </c>
      <c r="BUG391" s="308" t="s">
        <v>369</v>
      </c>
      <c r="BUH391" s="308" t="s">
        <v>369</v>
      </c>
      <c r="BUI391" s="308" t="s">
        <v>369</v>
      </c>
      <c r="BUJ391" s="308" t="s">
        <v>369</v>
      </c>
      <c r="BUK391" s="308" t="s">
        <v>369</v>
      </c>
      <c r="BUL391" s="308" t="s">
        <v>369</v>
      </c>
      <c r="BUM391" s="308" t="s">
        <v>369</v>
      </c>
      <c r="BUN391" s="308" t="s">
        <v>369</v>
      </c>
      <c r="BUO391" s="308" t="s">
        <v>369</v>
      </c>
      <c r="BUP391" s="308" t="s">
        <v>369</v>
      </c>
      <c r="BUQ391" s="308" t="s">
        <v>369</v>
      </c>
      <c r="BUR391" s="308" t="s">
        <v>369</v>
      </c>
      <c r="BUS391" s="308" t="s">
        <v>369</v>
      </c>
      <c r="BUT391" s="308" t="s">
        <v>369</v>
      </c>
      <c r="BUU391" s="308" t="s">
        <v>369</v>
      </c>
      <c r="BUV391" s="308" t="s">
        <v>369</v>
      </c>
      <c r="BUW391" s="308" t="s">
        <v>369</v>
      </c>
      <c r="BUX391" s="308" t="s">
        <v>369</v>
      </c>
      <c r="BUY391" s="308" t="s">
        <v>369</v>
      </c>
      <c r="BUZ391" s="308" t="s">
        <v>369</v>
      </c>
      <c r="BVA391" s="308" t="s">
        <v>369</v>
      </c>
      <c r="BVB391" s="308" t="s">
        <v>369</v>
      </c>
      <c r="BVC391" s="308" t="s">
        <v>369</v>
      </c>
      <c r="BVD391" s="308" t="s">
        <v>369</v>
      </c>
      <c r="BVE391" s="308" t="s">
        <v>369</v>
      </c>
      <c r="BVF391" s="308" t="s">
        <v>369</v>
      </c>
      <c r="BVG391" s="308" t="s">
        <v>369</v>
      </c>
      <c r="BVH391" s="308" t="s">
        <v>369</v>
      </c>
      <c r="BVI391" s="308" t="s">
        <v>369</v>
      </c>
      <c r="BVJ391" s="308" t="s">
        <v>369</v>
      </c>
      <c r="BVK391" s="308" t="s">
        <v>369</v>
      </c>
      <c r="BVL391" s="308" t="s">
        <v>369</v>
      </c>
      <c r="BVM391" s="308" t="s">
        <v>369</v>
      </c>
      <c r="BVN391" s="308" t="s">
        <v>369</v>
      </c>
      <c r="BVO391" s="308" t="s">
        <v>369</v>
      </c>
      <c r="BVP391" s="308" t="s">
        <v>369</v>
      </c>
      <c r="BVQ391" s="308" t="s">
        <v>369</v>
      </c>
      <c r="BVR391" s="308" t="s">
        <v>369</v>
      </c>
      <c r="BVS391" s="308" t="s">
        <v>369</v>
      </c>
      <c r="BVT391" s="308" t="s">
        <v>369</v>
      </c>
      <c r="BVU391" s="308" t="s">
        <v>369</v>
      </c>
      <c r="BVV391" s="308" t="s">
        <v>369</v>
      </c>
      <c r="BVW391" s="308" t="s">
        <v>369</v>
      </c>
      <c r="BVX391" s="308" t="s">
        <v>369</v>
      </c>
      <c r="BVY391" s="308" t="s">
        <v>369</v>
      </c>
      <c r="BVZ391" s="308" t="s">
        <v>369</v>
      </c>
      <c r="BWA391" s="308" t="s">
        <v>369</v>
      </c>
      <c r="BWB391" s="308" t="s">
        <v>369</v>
      </c>
      <c r="BWC391" s="308" t="s">
        <v>369</v>
      </c>
      <c r="BWD391" s="308" t="s">
        <v>369</v>
      </c>
      <c r="BWE391" s="308" t="s">
        <v>369</v>
      </c>
      <c r="BWF391" s="308" t="s">
        <v>369</v>
      </c>
      <c r="BWG391" s="308" t="s">
        <v>369</v>
      </c>
      <c r="BWH391" s="308" t="s">
        <v>369</v>
      </c>
      <c r="BWI391" s="308" t="s">
        <v>369</v>
      </c>
      <c r="BWJ391" s="308" t="s">
        <v>369</v>
      </c>
      <c r="BWK391" s="308" t="s">
        <v>369</v>
      </c>
      <c r="BWL391" s="308" t="s">
        <v>369</v>
      </c>
      <c r="BWM391" s="308" t="s">
        <v>369</v>
      </c>
      <c r="BWN391" s="308" t="s">
        <v>369</v>
      </c>
      <c r="BWO391" s="308" t="s">
        <v>369</v>
      </c>
      <c r="BWP391" s="308" t="s">
        <v>369</v>
      </c>
      <c r="BWQ391" s="308" t="s">
        <v>369</v>
      </c>
      <c r="BWR391" s="308" t="s">
        <v>369</v>
      </c>
      <c r="BWS391" s="308" t="s">
        <v>369</v>
      </c>
      <c r="BWT391" s="308" t="s">
        <v>369</v>
      </c>
      <c r="BWU391" s="308" t="s">
        <v>369</v>
      </c>
      <c r="BWV391" s="308" t="s">
        <v>369</v>
      </c>
      <c r="BWW391" s="308" t="s">
        <v>369</v>
      </c>
      <c r="BWX391" s="308" t="s">
        <v>369</v>
      </c>
      <c r="BWY391" s="308" t="s">
        <v>369</v>
      </c>
      <c r="BWZ391" s="308" t="s">
        <v>369</v>
      </c>
      <c r="BXA391" s="308" t="s">
        <v>369</v>
      </c>
      <c r="BXB391" s="308" t="s">
        <v>369</v>
      </c>
      <c r="BXC391" s="308" t="s">
        <v>369</v>
      </c>
      <c r="BXD391" s="308" t="s">
        <v>369</v>
      </c>
      <c r="BXE391" s="308" t="s">
        <v>369</v>
      </c>
      <c r="BXF391" s="308" t="s">
        <v>369</v>
      </c>
      <c r="BXG391" s="308" t="s">
        <v>369</v>
      </c>
      <c r="BXH391" s="308" t="s">
        <v>369</v>
      </c>
      <c r="BXI391" s="308" t="s">
        <v>369</v>
      </c>
      <c r="BXJ391" s="308" t="s">
        <v>369</v>
      </c>
      <c r="BXK391" s="308" t="s">
        <v>369</v>
      </c>
      <c r="BXL391" s="308" t="s">
        <v>369</v>
      </c>
      <c r="BXM391" s="308" t="s">
        <v>369</v>
      </c>
      <c r="BXN391" s="308" t="s">
        <v>369</v>
      </c>
      <c r="BXO391" s="308" t="s">
        <v>369</v>
      </c>
      <c r="BXP391" s="308" t="s">
        <v>369</v>
      </c>
      <c r="BXQ391" s="308" t="s">
        <v>369</v>
      </c>
      <c r="BXR391" s="308" t="s">
        <v>369</v>
      </c>
      <c r="BXS391" s="308" t="s">
        <v>369</v>
      </c>
      <c r="BXT391" s="308" t="s">
        <v>369</v>
      </c>
      <c r="BXU391" s="308" t="s">
        <v>369</v>
      </c>
      <c r="BXV391" s="308" t="s">
        <v>369</v>
      </c>
      <c r="BXW391" s="308" t="s">
        <v>369</v>
      </c>
      <c r="BXX391" s="308" t="s">
        <v>369</v>
      </c>
      <c r="BXY391" s="308" t="s">
        <v>369</v>
      </c>
      <c r="BXZ391" s="308" t="s">
        <v>369</v>
      </c>
      <c r="BYA391" s="308" t="s">
        <v>369</v>
      </c>
      <c r="BYB391" s="308" t="s">
        <v>369</v>
      </c>
      <c r="BYC391" s="308" t="s">
        <v>369</v>
      </c>
      <c r="BYD391" s="308" t="s">
        <v>369</v>
      </c>
      <c r="BYE391" s="308" t="s">
        <v>369</v>
      </c>
      <c r="BYF391" s="308" t="s">
        <v>369</v>
      </c>
      <c r="BYG391" s="308" t="s">
        <v>369</v>
      </c>
      <c r="BYH391" s="308" t="s">
        <v>369</v>
      </c>
      <c r="BYI391" s="308" t="s">
        <v>369</v>
      </c>
      <c r="BYJ391" s="308" t="s">
        <v>369</v>
      </c>
      <c r="BYK391" s="308" t="s">
        <v>369</v>
      </c>
      <c r="BYL391" s="308" t="s">
        <v>369</v>
      </c>
      <c r="BYM391" s="308" t="s">
        <v>369</v>
      </c>
      <c r="BYN391" s="308" t="s">
        <v>369</v>
      </c>
      <c r="BYO391" s="308" t="s">
        <v>369</v>
      </c>
      <c r="BYP391" s="308" t="s">
        <v>369</v>
      </c>
      <c r="BYQ391" s="308" t="s">
        <v>369</v>
      </c>
      <c r="BYR391" s="308" t="s">
        <v>369</v>
      </c>
      <c r="BYS391" s="308" t="s">
        <v>369</v>
      </c>
      <c r="BYT391" s="308" t="s">
        <v>369</v>
      </c>
      <c r="BYU391" s="308" t="s">
        <v>369</v>
      </c>
      <c r="BYV391" s="308" t="s">
        <v>369</v>
      </c>
      <c r="BYW391" s="308" t="s">
        <v>369</v>
      </c>
      <c r="BYX391" s="308" t="s">
        <v>369</v>
      </c>
      <c r="BYY391" s="308" t="s">
        <v>369</v>
      </c>
      <c r="BYZ391" s="308" t="s">
        <v>369</v>
      </c>
      <c r="BZA391" s="308" t="s">
        <v>369</v>
      </c>
      <c r="BZB391" s="308" t="s">
        <v>369</v>
      </c>
      <c r="BZC391" s="308" t="s">
        <v>369</v>
      </c>
      <c r="BZD391" s="308" t="s">
        <v>369</v>
      </c>
      <c r="BZE391" s="308" t="s">
        <v>369</v>
      </c>
      <c r="BZF391" s="308" t="s">
        <v>369</v>
      </c>
      <c r="BZG391" s="308" t="s">
        <v>369</v>
      </c>
      <c r="BZH391" s="308" t="s">
        <v>369</v>
      </c>
      <c r="BZI391" s="308" t="s">
        <v>369</v>
      </c>
      <c r="BZJ391" s="308" t="s">
        <v>369</v>
      </c>
      <c r="BZK391" s="308" t="s">
        <v>369</v>
      </c>
      <c r="BZL391" s="308" t="s">
        <v>369</v>
      </c>
      <c r="BZM391" s="308" t="s">
        <v>369</v>
      </c>
      <c r="BZN391" s="308" t="s">
        <v>369</v>
      </c>
      <c r="BZO391" s="308" t="s">
        <v>369</v>
      </c>
      <c r="BZP391" s="308" t="s">
        <v>369</v>
      </c>
      <c r="BZQ391" s="308" t="s">
        <v>369</v>
      </c>
      <c r="BZR391" s="308" t="s">
        <v>369</v>
      </c>
      <c r="BZS391" s="308" t="s">
        <v>369</v>
      </c>
      <c r="BZT391" s="308" t="s">
        <v>369</v>
      </c>
      <c r="BZU391" s="308" t="s">
        <v>369</v>
      </c>
      <c r="BZV391" s="308" t="s">
        <v>369</v>
      </c>
      <c r="BZW391" s="308" t="s">
        <v>369</v>
      </c>
      <c r="BZX391" s="308" t="s">
        <v>369</v>
      </c>
      <c r="BZY391" s="308" t="s">
        <v>369</v>
      </c>
      <c r="BZZ391" s="308" t="s">
        <v>369</v>
      </c>
      <c r="CAA391" s="308" t="s">
        <v>369</v>
      </c>
      <c r="CAB391" s="308" t="s">
        <v>369</v>
      </c>
      <c r="CAC391" s="308" t="s">
        <v>369</v>
      </c>
      <c r="CAD391" s="308" t="s">
        <v>369</v>
      </c>
      <c r="CAE391" s="308" t="s">
        <v>369</v>
      </c>
      <c r="CAF391" s="308" t="s">
        <v>369</v>
      </c>
      <c r="CAG391" s="308" t="s">
        <v>369</v>
      </c>
      <c r="CAH391" s="308" t="s">
        <v>369</v>
      </c>
      <c r="CAI391" s="308" t="s">
        <v>369</v>
      </c>
      <c r="CAJ391" s="308" t="s">
        <v>369</v>
      </c>
      <c r="CAK391" s="308" t="s">
        <v>369</v>
      </c>
      <c r="CAL391" s="308" t="s">
        <v>369</v>
      </c>
      <c r="CAM391" s="308" t="s">
        <v>369</v>
      </c>
      <c r="CAN391" s="308" t="s">
        <v>369</v>
      </c>
      <c r="CAO391" s="308" t="s">
        <v>369</v>
      </c>
      <c r="CAP391" s="308" t="s">
        <v>369</v>
      </c>
      <c r="CAQ391" s="308" t="s">
        <v>369</v>
      </c>
      <c r="CAR391" s="308" t="s">
        <v>369</v>
      </c>
      <c r="CAS391" s="308" t="s">
        <v>369</v>
      </c>
      <c r="CAT391" s="308" t="s">
        <v>369</v>
      </c>
      <c r="CAU391" s="308" t="s">
        <v>369</v>
      </c>
      <c r="CAV391" s="308" t="s">
        <v>369</v>
      </c>
      <c r="CAW391" s="308" t="s">
        <v>369</v>
      </c>
      <c r="CAX391" s="308" t="s">
        <v>369</v>
      </c>
      <c r="CAY391" s="308" t="s">
        <v>369</v>
      </c>
      <c r="CAZ391" s="308" t="s">
        <v>369</v>
      </c>
      <c r="CBA391" s="308" t="s">
        <v>369</v>
      </c>
      <c r="CBB391" s="308" t="s">
        <v>369</v>
      </c>
      <c r="CBC391" s="308" t="s">
        <v>369</v>
      </c>
      <c r="CBD391" s="308" t="s">
        <v>369</v>
      </c>
      <c r="CBE391" s="308" t="s">
        <v>369</v>
      </c>
      <c r="CBF391" s="308" t="s">
        <v>369</v>
      </c>
      <c r="CBG391" s="308" t="s">
        <v>369</v>
      </c>
      <c r="CBH391" s="308" t="s">
        <v>369</v>
      </c>
      <c r="CBI391" s="308" t="s">
        <v>369</v>
      </c>
      <c r="CBJ391" s="308" t="s">
        <v>369</v>
      </c>
      <c r="CBK391" s="308" t="s">
        <v>369</v>
      </c>
      <c r="CBL391" s="308" t="s">
        <v>369</v>
      </c>
      <c r="CBM391" s="308" t="s">
        <v>369</v>
      </c>
      <c r="CBN391" s="308" t="s">
        <v>369</v>
      </c>
      <c r="CBO391" s="308" t="s">
        <v>369</v>
      </c>
      <c r="CBP391" s="308" t="s">
        <v>369</v>
      </c>
      <c r="CBQ391" s="308" t="s">
        <v>369</v>
      </c>
      <c r="CBR391" s="308" t="s">
        <v>369</v>
      </c>
      <c r="CBS391" s="308" t="s">
        <v>369</v>
      </c>
      <c r="CBT391" s="308" t="s">
        <v>369</v>
      </c>
      <c r="CBU391" s="308" t="s">
        <v>369</v>
      </c>
      <c r="CBV391" s="308" t="s">
        <v>369</v>
      </c>
      <c r="CBW391" s="308" t="s">
        <v>369</v>
      </c>
      <c r="CBX391" s="308" t="s">
        <v>369</v>
      </c>
      <c r="CBY391" s="308" t="s">
        <v>369</v>
      </c>
      <c r="CBZ391" s="308" t="s">
        <v>369</v>
      </c>
      <c r="CCA391" s="308" t="s">
        <v>369</v>
      </c>
      <c r="CCB391" s="308" t="s">
        <v>369</v>
      </c>
      <c r="CCC391" s="308" t="s">
        <v>369</v>
      </c>
      <c r="CCD391" s="308" t="s">
        <v>369</v>
      </c>
      <c r="CCE391" s="308" t="s">
        <v>369</v>
      </c>
      <c r="CCF391" s="308" t="s">
        <v>369</v>
      </c>
      <c r="CCG391" s="308" t="s">
        <v>369</v>
      </c>
      <c r="CCH391" s="308" t="s">
        <v>369</v>
      </c>
      <c r="CCI391" s="308" t="s">
        <v>369</v>
      </c>
      <c r="CCJ391" s="308" t="s">
        <v>369</v>
      </c>
      <c r="CCK391" s="308" t="s">
        <v>369</v>
      </c>
      <c r="CCL391" s="308" t="s">
        <v>369</v>
      </c>
      <c r="CCM391" s="308" t="s">
        <v>369</v>
      </c>
      <c r="CCN391" s="308" t="s">
        <v>369</v>
      </c>
      <c r="CCO391" s="308" t="s">
        <v>369</v>
      </c>
      <c r="CCP391" s="308" t="s">
        <v>369</v>
      </c>
      <c r="CCQ391" s="308" t="s">
        <v>369</v>
      </c>
      <c r="CCR391" s="308" t="s">
        <v>369</v>
      </c>
      <c r="CCS391" s="308" t="s">
        <v>369</v>
      </c>
      <c r="CCT391" s="308" t="s">
        <v>369</v>
      </c>
      <c r="CCU391" s="308" t="s">
        <v>369</v>
      </c>
      <c r="CCV391" s="308" t="s">
        <v>369</v>
      </c>
      <c r="CCW391" s="308" t="s">
        <v>369</v>
      </c>
      <c r="CCX391" s="308" t="s">
        <v>369</v>
      </c>
      <c r="CCY391" s="308" t="s">
        <v>369</v>
      </c>
      <c r="CCZ391" s="308" t="s">
        <v>369</v>
      </c>
      <c r="CDA391" s="308" t="s">
        <v>369</v>
      </c>
      <c r="CDB391" s="308" t="s">
        <v>369</v>
      </c>
      <c r="CDC391" s="308" t="s">
        <v>369</v>
      </c>
      <c r="CDD391" s="308" t="s">
        <v>369</v>
      </c>
      <c r="CDE391" s="308" t="s">
        <v>369</v>
      </c>
      <c r="CDF391" s="308" t="s">
        <v>369</v>
      </c>
      <c r="CDG391" s="308" t="s">
        <v>369</v>
      </c>
      <c r="CDH391" s="308" t="s">
        <v>369</v>
      </c>
      <c r="CDI391" s="308" t="s">
        <v>369</v>
      </c>
      <c r="CDJ391" s="308" t="s">
        <v>369</v>
      </c>
      <c r="CDK391" s="308" t="s">
        <v>369</v>
      </c>
      <c r="CDL391" s="308" t="s">
        <v>369</v>
      </c>
      <c r="CDM391" s="308" t="s">
        <v>369</v>
      </c>
      <c r="CDN391" s="308" t="s">
        <v>369</v>
      </c>
      <c r="CDO391" s="308" t="s">
        <v>369</v>
      </c>
      <c r="CDP391" s="308" t="s">
        <v>369</v>
      </c>
      <c r="CDQ391" s="308" t="s">
        <v>369</v>
      </c>
      <c r="CDR391" s="308" t="s">
        <v>369</v>
      </c>
      <c r="CDS391" s="308" t="s">
        <v>369</v>
      </c>
      <c r="CDT391" s="308" t="s">
        <v>369</v>
      </c>
      <c r="CDU391" s="308" t="s">
        <v>369</v>
      </c>
      <c r="CDV391" s="308" t="s">
        <v>369</v>
      </c>
      <c r="CDW391" s="308" t="s">
        <v>369</v>
      </c>
      <c r="CDX391" s="308" t="s">
        <v>369</v>
      </c>
      <c r="CDY391" s="308" t="s">
        <v>369</v>
      </c>
      <c r="CDZ391" s="308" t="s">
        <v>369</v>
      </c>
      <c r="CEA391" s="308" t="s">
        <v>369</v>
      </c>
      <c r="CEB391" s="308" t="s">
        <v>369</v>
      </c>
      <c r="CEC391" s="308" t="s">
        <v>369</v>
      </c>
      <c r="CED391" s="308" t="s">
        <v>369</v>
      </c>
      <c r="CEE391" s="308" t="s">
        <v>369</v>
      </c>
      <c r="CEF391" s="308" t="s">
        <v>369</v>
      </c>
      <c r="CEG391" s="308" t="s">
        <v>369</v>
      </c>
      <c r="CEH391" s="308" t="s">
        <v>369</v>
      </c>
      <c r="CEI391" s="308" t="s">
        <v>369</v>
      </c>
      <c r="CEJ391" s="308" t="s">
        <v>369</v>
      </c>
      <c r="CEK391" s="308" t="s">
        <v>369</v>
      </c>
      <c r="CEL391" s="308" t="s">
        <v>369</v>
      </c>
      <c r="CEM391" s="308" t="s">
        <v>369</v>
      </c>
      <c r="CEN391" s="308" t="s">
        <v>369</v>
      </c>
      <c r="CEO391" s="308" t="s">
        <v>369</v>
      </c>
      <c r="CEP391" s="308" t="s">
        <v>369</v>
      </c>
      <c r="CEQ391" s="308" t="s">
        <v>369</v>
      </c>
      <c r="CER391" s="308" t="s">
        <v>369</v>
      </c>
      <c r="CES391" s="308" t="s">
        <v>369</v>
      </c>
      <c r="CET391" s="308" t="s">
        <v>369</v>
      </c>
      <c r="CEU391" s="308" t="s">
        <v>369</v>
      </c>
      <c r="CEV391" s="308" t="s">
        <v>369</v>
      </c>
      <c r="CEW391" s="308" t="s">
        <v>369</v>
      </c>
      <c r="CEX391" s="308" t="s">
        <v>369</v>
      </c>
      <c r="CEY391" s="308" t="s">
        <v>369</v>
      </c>
      <c r="CEZ391" s="308" t="s">
        <v>369</v>
      </c>
      <c r="CFA391" s="308" t="s">
        <v>369</v>
      </c>
      <c r="CFB391" s="308" t="s">
        <v>369</v>
      </c>
      <c r="CFC391" s="308" t="s">
        <v>369</v>
      </c>
      <c r="CFD391" s="308" t="s">
        <v>369</v>
      </c>
      <c r="CFE391" s="308" t="s">
        <v>369</v>
      </c>
      <c r="CFF391" s="308" t="s">
        <v>369</v>
      </c>
      <c r="CFG391" s="308" t="s">
        <v>369</v>
      </c>
      <c r="CFH391" s="308" t="s">
        <v>369</v>
      </c>
      <c r="CFI391" s="308" t="s">
        <v>369</v>
      </c>
      <c r="CFJ391" s="308" t="s">
        <v>369</v>
      </c>
      <c r="CFK391" s="308" t="s">
        <v>369</v>
      </c>
      <c r="CFL391" s="308" t="s">
        <v>369</v>
      </c>
      <c r="CFM391" s="308" t="s">
        <v>369</v>
      </c>
      <c r="CFN391" s="308" t="s">
        <v>369</v>
      </c>
      <c r="CFO391" s="308" t="s">
        <v>369</v>
      </c>
      <c r="CFP391" s="308" t="s">
        <v>369</v>
      </c>
      <c r="CFQ391" s="308" t="s">
        <v>369</v>
      </c>
      <c r="CFR391" s="308" t="s">
        <v>369</v>
      </c>
      <c r="CFS391" s="308" t="s">
        <v>369</v>
      </c>
      <c r="CFT391" s="308" t="s">
        <v>369</v>
      </c>
      <c r="CFU391" s="308" t="s">
        <v>369</v>
      </c>
      <c r="CFV391" s="308" t="s">
        <v>369</v>
      </c>
      <c r="CFW391" s="308" t="s">
        <v>369</v>
      </c>
      <c r="CFX391" s="308" t="s">
        <v>369</v>
      </c>
      <c r="CFY391" s="308" t="s">
        <v>369</v>
      </c>
      <c r="CFZ391" s="308" t="s">
        <v>369</v>
      </c>
      <c r="CGA391" s="308" t="s">
        <v>369</v>
      </c>
      <c r="CGB391" s="308" t="s">
        <v>369</v>
      </c>
      <c r="CGC391" s="308" t="s">
        <v>369</v>
      </c>
      <c r="CGD391" s="308" t="s">
        <v>369</v>
      </c>
      <c r="CGE391" s="308" t="s">
        <v>369</v>
      </c>
      <c r="CGF391" s="308" t="s">
        <v>369</v>
      </c>
      <c r="CGG391" s="308" t="s">
        <v>369</v>
      </c>
      <c r="CGH391" s="308" t="s">
        <v>369</v>
      </c>
      <c r="CGI391" s="308" t="s">
        <v>369</v>
      </c>
      <c r="CGJ391" s="308" t="s">
        <v>369</v>
      </c>
      <c r="CGK391" s="308" t="s">
        <v>369</v>
      </c>
      <c r="CGL391" s="308" t="s">
        <v>369</v>
      </c>
      <c r="CGM391" s="308" t="s">
        <v>369</v>
      </c>
      <c r="CGN391" s="308" t="s">
        <v>369</v>
      </c>
      <c r="CGO391" s="308" t="s">
        <v>369</v>
      </c>
      <c r="CGP391" s="308" t="s">
        <v>369</v>
      </c>
      <c r="CGQ391" s="308" t="s">
        <v>369</v>
      </c>
      <c r="CGR391" s="308" t="s">
        <v>369</v>
      </c>
      <c r="CGS391" s="308" t="s">
        <v>369</v>
      </c>
      <c r="CGT391" s="308" t="s">
        <v>369</v>
      </c>
      <c r="CGU391" s="308" t="s">
        <v>369</v>
      </c>
      <c r="CGV391" s="308" t="s">
        <v>369</v>
      </c>
      <c r="CGW391" s="308" t="s">
        <v>369</v>
      </c>
      <c r="CGX391" s="308" t="s">
        <v>369</v>
      </c>
      <c r="CGY391" s="308" t="s">
        <v>369</v>
      </c>
      <c r="CGZ391" s="308" t="s">
        <v>369</v>
      </c>
      <c r="CHA391" s="308" t="s">
        <v>369</v>
      </c>
      <c r="CHB391" s="308" t="s">
        <v>369</v>
      </c>
      <c r="CHC391" s="308" t="s">
        <v>369</v>
      </c>
      <c r="CHD391" s="308" t="s">
        <v>369</v>
      </c>
      <c r="CHE391" s="308" t="s">
        <v>369</v>
      </c>
      <c r="CHF391" s="308" t="s">
        <v>369</v>
      </c>
      <c r="CHG391" s="308" t="s">
        <v>369</v>
      </c>
      <c r="CHH391" s="308" t="s">
        <v>369</v>
      </c>
      <c r="CHI391" s="308" t="s">
        <v>369</v>
      </c>
      <c r="CHJ391" s="308" t="s">
        <v>369</v>
      </c>
      <c r="CHK391" s="308" t="s">
        <v>369</v>
      </c>
      <c r="CHL391" s="308" t="s">
        <v>369</v>
      </c>
      <c r="CHM391" s="308" t="s">
        <v>369</v>
      </c>
      <c r="CHN391" s="308" t="s">
        <v>369</v>
      </c>
      <c r="CHO391" s="308" t="s">
        <v>369</v>
      </c>
      <c r="CHP391" s="308" t="s">
        <v>369</v>
      </c>
      <c r="CHQ391" s="308" t="s">
        <v>369</v>
      </c>
      <c r="CHR391" s="308" t="s">
        <v>369</v>
      </c>
      <c r="CHS391" s="308" t="s">
        <v>369</v>
      </c>
      <c r="CHT391" s="308" t="s">
        <v>369</v>
      </c>
      <c r="CHU391" s="308" t="s">
        <v>369</v>
      </c>
      <c r="CHV391" s="308" t="s">
        <v>369</v>
      </c>
      <c r="CHW391" s="308" t="s">
        <v>369</v>
      </c>
      <c r="CHX391" s="308" t="s">
        <v>369</v>
      </c>
      <c r="CHY391" s="308" t="s">
        <v>369</v>
      </c>
      <c r="CHZ391" s="308" t="s">
        <v>369</v>
      </c>
      <c r="CIA391" s="308" t="s">
        <v>369</v>
      </c>
      <c r="CIB391" s="308" t="s">
        <v>369</v>
      </c>
      <c r="CIC391" s="308" t="s">
        <v>369</v>
      </c>
      <c r="CID391" s="308" t="s">
        <v>369</v>
      </c>
      <c r="CIE391" s="308" t="s">
        <v>369</v>
      </c>
      <c r="CIF391" s="308" t="s">
        <v>369</v>
      </c>
      <c r="CIG391" s="308" t="s">
        <v>369</v>
      </c>
      <c r="CIH391" s="308" t="s">
        <v>369</v>
      </c>
      <c r="CII391" s="308" t="s">
        <v>369</v>
      </c>
      <c r="CIJ391" s="308" t="s">
        <v>369</v>
      </c>
      <c r="CIK391" s="308" t="s">
        <v>369</v>
      </c>
      <c r="CIL391" s="308" t="s">
        <v>369</v>
      </c>
      <c r="CIM391" s="308" t="s">
        <v>369</v>
      </c>
      <c r="CIN391" s="308" t="s">
        <v>369</v>
      </c>
      <c r="CIO391" s="308" t="s">
        <v>369</v>
      </c>
      <c r="CIP391" s="308" t="s">
        <v>369</v>
      </c>
      <c r="CIQ391" s="308" t="s">
        <v>369</v>
      </c>
      <c r="CIR391" s="308" t="s">
        <v>369</v>
      </c>
      <c r="CIS391" s="308" t="s">
        <v>369</v>
      </c>
      <c r="CIT391" s="308" t="s">
        <v>369</v>
      </c>
      <c r="CIU391" s="308" t="s">
        <v>369</v>
      </c>
      <c r="CIV391" s="308" t="s">
        <v>369</v>
      </c>
      <c r="CIW391" s="308" t="s">
        <v>369</v>
      </c>
      <c r="CIX391" s="308" t="s">
        <v>369</v>
      </c>
      <c r="CIY391" s="308" t="s">
        <v>369</v>
      </c>
      <c r="CIZ391" s="308" t="s">
        <v>369</v>
      </c>
      <c r="CJA391" s="308" t="s">
        <v>369</v>
      </c>
      <c r="CJB391" s="308" t="s">
        <v>369</v>
      </c>
      <c r="CJC391" s="308" t="s">
        <v>369</v>
      </c>
      <c r="CJD391" s="308" t="s">
        <v>369</v>
      </c>
      <c r="CJE391" s="308" t="s">
        <v>369</v>
      </c>
      <c r="CJF391" s="308" t="s">
        <v>369</v>
      </c>
      <c r="CJG391" s="308" t="s">
        <v>369</v>
      </c>
      <c r="CJH391" s="308" t="s">
        <v>369</v>
      </c>
      <c r="CJI391" s="308" t="s">
        <v>369</v>
      </c>
      <c r="CJJ391" s="308" t="s">
        <v>369</v>
      </c>
      <c r="CJK391" s="308" t="s">
        <v>369</v>
      </c>
      <c r="CJL391" s="308" t="s">
        <v>369</v>
      </c>
      <c r="CJM391" s="308" t="s">
        <v>369</v>
      </c>
      <c r="CJN391" s="308" t="s">
        <v>369</v>
      </c>
      <c r="CJO391" s="308" t="s">
        <v>369</v>
      </c>
      <c r="CJP391" s="308" t="s">
        <v>369</v>
      </c>
      <c r="CJQ391" s="308" t="s">
        <v>369</v>
      </c>
      <c r="CJR391" s="308" t="s">
        <v>369</v>
      </c>
      <c r="CJS391" s="308" t="s">
        <v>369</v>
      </c>
      <c r="CJT391" s="308" t="s">
        <v>369</v>
      </c>
      <c r="CJU391" s="308" t="s">
        <v>369</v>
      </c>
      <c r="CJV391" s="308" t="s">
        <v>369</v>
      </c>
      <c r="CJW391" s="308" t="s">
        <v>369</v>
      </c>
      <c r="CJX391" s="308" t="s">
        <v>369</v>
      </c>
      <c r="CJY391" s="308" t="s">
        <v>369</v>
      </c>
      <c r="CJZ391" s="308" t="s">
        <v>369</v>
      </c>
      <c r="CKA391" s="308" t="s">
        <v>369</v>
      </c>
      <c r="CKB391" s="308" t="s">
        <v>369</v>
      </c>
      <c r="CKC391" s="308" t="s">
        <v>369</v>
      </c>
      <c r="CKD391" s="308" t="s">
        <v>369</v>
      </c>
      <c r="CKE391" s="308" t="s">
        <v>369</v>
      </c>
      <c r="CKF391" s="308" t="s">
        <v>369</v>
      </c>
      <c r="CKG391" s="308" t="s">
        <v>369</v>
      </c>
      <c r="CKH391" s="308" t="s">
        <v>369</v>
      </c>
      <c r="CKI391" s="308" t="s">
        <v>369</v>
      </c>
      <c r="CKJ391" s="308" t="s">
        <v>369</v>
      </c>
      <c r="CKK391" s="308" t="s">
        <v>369</v>
      </c>
      <c r="CKL391" s="308" t="s">
        <v>369</v>
      </c>
      <c r="CKM391" s="308" t="s">
        <v>369</v>
      </c>
      <c r="CKN391" s="308" t="s">
        <v>369</v>
      </c>
      <c r="CKO391" s="308" t="s">
        <v>369</v>
      </c>
      <c r="CKP391" s="308" t="s">
        <v>369</v>
      </c>
      <c r="CKQ391" s="308" t="s">
        <v>369</v>
      </c>
      <c r="CKR391" s="308" t="s">
        <v>369</v>
      </c>
      <c r="CKS391" s="308" t="s">
        <v>369</v>
      </c>
      <c r="CKT391" s="308" t="s">
        <v>369</v>
      </c>
      <c r="CKU391" s="308" t="s">
        <v>369</v>
      </c>
      <c r="CKV391" s="308" t="s">
        <v>369</v>
      </c>
      <c r="CKW391" s="308" t="s">
        <v>369</v>
      </c>
      <c r="CKX391" s="308" t="s">
        <v>369</v>
      </c>
      <c r="CKY391" s="308" t="s">
        <v>369</v>
      </c>
      <c r="CKZ391" s="308" t="s">
        <v>369</v>
      </c>
      <c r="CLA391" s="308" t="s">
        <v>369</v>
      </c>
      <c r="CLB391" s="308" t="s">
        <v>369</v>
      </c>
      <c r="CLC391" s="308" t="s">
        <v>369</v>
      </c>
      <c r="CLD391" s="308" t="s">
        <v>369</v>
      </c>
      <c r="CLE391" s="308" t="s">
        <v>369</v>
      </c>
      <c r="CLF391" s="308" t="s">
        <v>369</v>
      </c>
      <c r="CLG391" s="308" t="s">
        <v>369</v>
      </c>
      <c r="CLH391" s="308" t="s">
        <v>369</v>
      </c>
      <c r="CLI391" s="308" t="s">
        <v>369</v>
      </c>
      <c r="CLJ391" s="308" t="s">
        <v>369</v>
      </c>
      <c r="CLK391" s="308" t="s">
        <v>369</v>
      </c>
      <c r="CLL391" s="308" t="s">
        <v>369</v>
      </c>
      <c r="CLM391" s="308" t="s">
        <v>369</v>
      </c>
      <c r="CLN391" s="308" t="s">
        <v>369</v>
      </c>
      <c r="CLO391" s="308" t="s">
        <v>369</v>
      </c>
      <c r="CLP391" s="308" t="s">
        <v>369</v>
      </c>
      <c r="CLQ391" s="308" t="s">
        <v>369</v>
      </c>
      <c r="CLR391" s="308" t="s">
        <v>369</v>
      </c>
      <c r="CLS391" s="308" t="s">
        <v>369</v>
      </c>
      <c r="CLT391" s="308" t="s">
        <v>369</v>
      </c>
      <c r="CLU391" s="308" t="s">
        <v>369</v>
      </c>
      <c r="CLV391" s="308" t="s">
        <v>369</v>
      </c>
      <c r="CLW391" s="308" t="s">
        <v>369</v>
      </c>
      <c r="CLX391" s="308" t="s">
        <v>369</v>
      </c>
      <c r="CLY391" s="308" t="s">
        <v>369</v>
      </c>
      <c r="CLZ391" s="308" t="s">
        <v>369</v>
      </c>
      <c r="CMA391" s="308" t="s">
        <v>369</v>
      </c>
      <c r="CMB391" s="308" t="s">
        <v>369</v>
      </c>
      <c r="CMC391" s="308" t="s">
        <v>369</v>
      </c>
      <c r="CMD391" s="308" t="s">
        <v>369</v>
      </c>
      <c r="CME391" s="308" t="s">
        <v>369</v>
      </c>
      <c r="CMF391" s="308" t="s">
        <v>369</v>
      </c>
      <c r="CMG391" s="308" t="s">
        <v>369</v>
      </c>
      <c r="CMH391" s="308" t="s">
        <v>369</v>
      </c>
      <c r="CMI391" s="308" t="s">
        <v>369</v>
      </c>
      <c r="CMJ391" s="308" t="s">
        <v>369</v>
      </c>
      <c r="CMK391" s="308" t="s">
        <v>369</v>
      </c>
      <c r="CML391" s="308" t="s">
        <v>369</v>
      </c>
      <c r="CMM391" s="308" t="s">
        <v>369</v>
      </c>
      <c r="CMN391" s="308" t="s">
        <v>369</v>
      </c>
      <c r="CMO391" s="308" t="s">
        <v>369</v>
      </c>
      <c r="CMP391" s="308" t="s">
        <v>369</v>
      </c>
      <c r="CMQ391" s="308" t="s">
        <v>369</v>
      </c>
      <c r="CMR391" s="308" t="s">
        <v>369</v>
      </c>
      <c r="CMS391" s="308" t="s">
        <v>369</v>
      </c>
      <c r="CMT391" s="308" t="s">
        <v>369</v>
      </c>
      <c r="CMU391" s="308" t="s">
        <v>369</v>
      </c>
      <c r="CMV391" s="308" t="s">
        <v>369</v>
      </c>
      <c r="CMW391" s="308" t="s">
        <v>369</v>
      </c>
      <c r="CMX391" s="308" t="s">
        <v>369</v>
      </c>
      <c r="CMY391" s="308" t="s">
        <v>369</v>
      </c>
      <c r="CMZ391" s="308" t="s">
        <v>369</v>
      </c>
      <c r="CNA391" s="308" t="s">
        <v>369</v>
      </c>
      <c r="CNB391" s="308" t="s">
        <v>369</v>
      </c>
      <c r="CNC391" s="308" t="s">
        <v>369</v>
      </c>
      <c r="CND391" s="308" t="s">
        <v>369</v>
      </c>
      <c r="CNE391" s="308" t="s">
        <v>369</v>
      </c>
      <c r="CNF391" s="308" t="s">
        <v>369</v>
      </c>
      <c r="CNG391" s="308" t="s">
        <v>369</v>
      </c>
      <c r="CNH391" s="308" t="s">
        <v>369</v>
      </c>
      <c r="CNI391" s="308" t="s">
        <v>369</v>
      </c>
      <c r="CNJ391" s="308" t="s">
        <v>369</v>
      </c>
      <c r="CNK391" s="308" t="s">
        <v>369</v>
      </c>
      <c r="CNL391" s="308" t="s">
        <v>369</v>
      </c>
      <c r="CNM391" s="308" t="s">
        <v>369</v>
      </c>
      <c r="CNN391" s="308" t="s">
        <v>369</v>
      </c>
      <c r="CNO391" s="308" t="s">
        <v>369</v>
      </c>
      <c r="CNP391" s="308" t="s">
        <v>369</v>
      </c>
      <c r="CNQ391" s="308" t="s">
        <v>369</v>
      </c>
      <c r="CNR391" s="308" t="s">
        <v>369</v>
      </c>
      <c r="CNS391" s="308" t="s">
        <v>369</v>
      </c>
      <c r="CNT391" s="308" t="s">
        <v>369</v>
      </c>
      <c r="CNU391" s="308" t="s">
        <v>369</v>
      </c>
      <c r="CNV391" s="308" t="s">
        <v>369</v>
      </c>
      <c r="CNW391" s="308" t="s">
        <v>369</v>
      </c>
      <c r="CNX391" s="308" t="s">
        <v>369</v>
      </c>
      <c r="CNY391" s="308" t="s">
        <v>369</v>
      </c>
      <c r="CNZ391" s="308" t="s">
        <v>369</v>
      </c>
      <c r="COA391" s="308" t="s">
        <v>369</v>
      </c>
      <c r="COB391" s="308" t="s">
        <v>369</v>
      </c>
      <c r="COC391" s="308" t="s">
        <v>369</v>
      </c>
      <c r="COD391" s="308" t="s">
        <v>369</v>
      </c>
      <c r="COE391" s="308" t="s">
        <v>369</v>
      </c>
      <c r="COF391" s="308" t="s">
        <v>369</v>
      </c>
      <c r="COG391" s="308" t="s">
        <v>369</v>
      </c>
      <c r="COH391" s="308" t="s">
        <v>369</v>
      </c>
      <c r="COI391" s="308" t="s">
        <v>369</v>
      </c>
      <c r="COJ391" s="308" t="s">
        <v>369</v>
      </c>
      <c r="COK391" s="308" t="s">
        <v>369</v>
      </c>
      <c r="COL391" s="308" t="s">
        <v>369</v>
      </c>
      <c r="COM391" s="308" t="s">
        <v>369</v>
      </c>
      <c r="CON391" s="308" t="s">
        <v>369</v>
      </c>
      <c r="COO391" s="308" t="s">
        <v>369</v>
      </c>
      <c r="COP391" s="308" t="s">
        <v>369</v>
      </c>
      <c r="COQ391" s="308" t="s">
        <v>369</v>
      </c>
      <c r="COR391" s="308" t="s">
        <v>369</v>
      </c>
      <c r="COS391" s="308" t="s">
        <v>369</v>
      </c>
      <c r="COT391" s="308" t="s">
        <v>369</v>
      </c>
      <c r="COU391" s="308" t="s">
        <v>369</v>
      </c>
      <c r="COV391" s="308" t="s">
        <v>369</v>
      </c>
      <c r="COW391" s="308" t="s">
        <v>369</v>
      </c>
      <c r="COX391" s="308" t="s">
        <v>369</v>
      </c>
      <c r="COY391" s="308" t="s">
        <v>369</v>
      </c>
      <c r="COZ391" s="308" t="s">
        <v>369</v>
      </c>
      <c r="CPA391" s="308" t="s">
        <v>369</v>
      </c>
      <c r="CPB391" s="308" t="s">
        <v>369</v>
      </c>
      <c r="CPC391" s="308" t="s">
        <v>369</v>
      </c>
      <c r="CPD391" s="308" t="s">
        <v>369</v>
      </c>
      <c r="CPE391" s="308" t="s">
        <v>369</v>
      </c>
      <c r="CPF391" s="308" t="s">
        <v>369</v>
      </c>
      <c r="CPG391" s="308" t="s">
        <v>369</v>
      </c>
      <c r="CPH391" s="308" t="s">
        <v>369</v>
      </c>
      <c r="CPI391" s="308" t="s">
        <v>369</v>
      </c>
      <c r="CPJ391" s="308" t="s">
        <v>369</v>
      </c>
      <c r="CPK391" s="308" t="s">
        <v>369</v>
      </c>
      <c r="CPL391" s="308" t="s">
        <v>369</v>
      </c>
      <c r="CPM391" s="308" t="s">
        <v>369</v>
      </c>
      <c r="CPN391" s="308" t="s">
        <v>369</v>
      </c>
      <c r="CPO391" s="308" t="s">
        <v>369</v>
      </c>
      <c r="CPP391" s="308" t="s">
        <v>369</v>
      </c>
      <c r="CPQ391" s="308" t="s">
        <v>369</v>
      </c>
      <c r="CPR391" s="308" t="s">
        <v>369</v>
      </c>
      <c r="CPS391" s="308" t="s">
        <v>369</v>
      </c>
      <c r="CPT391" s="308" t="s">
        <v>369</v>
      </c>
      <c r="CPU391" s="308" t="s">
        <v>369</v>
      </c>
      <c r="CPV391" s="308" t="s">
        <v>369</v>
      </c>
      <c r="CPW391" s="308" t="s">
        <v>369</v>
      </c>
      <c r="CPX391" s="308" t="s">
        <v>369</v>
      </c>
      <c r="CPY391" s="308" t="s">
        <v>369</v>
      </c>
      <c r="CPZ391" s="308" t="s">
        <v>369</v>
      </c>
      <c r="CQA391" s="308" t="s">
        <v>369</v>
      </c>
      <c r="CQB391" s="308" t="s">
        <v>369</v>
      </c>
      <c r="CQC391" s="308" t="s">
        <v>369</v>
      </c>
      <c r="CQD391" s="308" t="s">
        <v>369</v>
      </c>
      <c r="CQE391" s="308" t="s">
        <v>369</v>
      </c>
      <c r="CQF391" s="308" t="s">
        <v>369</v>
      </c>
      <c r="CQG391" s="308" t="s">
        <v>369</v>
      </c>
      <c r="CQH391" s="308" t="s">
        <v>369</v>
      </c>
      <c r="CQI391" s="308" t="s">
        <v>369</v>
      </c>
      <c r="CQJ391" s="308" t="s">
        <v>369</v>
      </c>
      <c r="CQK391" s="308" t="s">
        <v>369</v>
      </c>
      <c r="CQL391" s="308" t="s">
        <v>369</v>
      </c>
      <c r="CQM391" s="308" t="s">
        <v>369</v>
      </c>
      <c r="CQN391" s="308" t="s">
        <v>369</v>
      </c>
      <c r="CQO391" s="308" t="s">
        <v>369</v>
      </c>
      <c r="CQP391" s="308" t="s">
        <v>369</v>
      </c>
      <c r="CQQ391" s="308" t="s">
        <v>369</v>
      </c>
      <c r="CQR391" s="308" t="s">
        <v>369</v>
      </c>
      <c r="CQS391" s="308" t="s">
        <v>369</v>
      </c>
      <c r="CQT391" s="308" t="s">
        <v>369</v>
      </c>
      <c r="CQU391" s="308" t="s">
        <v>369</v>
      </c>
      <c r="CQV391" s="308" t="s">
        <v>369</v>
      </c>
      <c r="CQW391" s="308" t="s">
        <v>369</v>
      </c>
      <c r="CQX391" s="308" t="s">
        <v>369</v>
      </c>
      <c r="CQY391" s="308" t="s">
        <v>369</v>
      </c>
      <c r="CQZ391" s="308" t="s">
        <v>369</v>
      </c>
      <c r="CRA391" s="308" t="s">
        <v>369</v>
      </c>
      <c r="CRB391" s="308" t="s">
        <v>369</v>
      </c>
      <c r="CRC391" s="308" t="s">
        <v>369</v>
      </c>
      <c r="CRD391" s="308" t="s">
        <v>369</v>
      </c>
      <c r="CRE391" s="308" t="s">
        <v>369</v>
      </c>
      <c r="CRF391" s="308" t="s">
        <v>369</v>
      </c>
      <c r="CRG391" s="308" t="s">
        <v>369</v>
      </c>
      <c r="CRH391" s="308" t="s">
        <v>369</v>
      </c>
      <c r="CRI391" s="308" t="s">
        <v>369</v>
      </c>
      <c r="CRJ391" s="308" t="s">
        <v>369</v>
      </c>
      <c r="CRK391" s="308" t="s">
        <v>369</v>
      </c>
      <c r="CRL391" s="308" t="s">
        <v>369</v>
      </c>
      <c r="CRM391" s="308" t="s">
        <v>369</v>
      </c>
      <c r="CRN391" s="308" t="s">
        <v>369</v>
      </c>
      <c r="CRO391" s="308" t="s">
        <v>369</v>
      </c>
      <c r="CRP391" s="308" t="s">
        <v>369</v>
      </c>
      <c r="CRQ391" s="308" t="s">
        <v>369</v>
      </c>
      <c r="CRR391" s="308" t="s">
        <v>369</v>
      </c>
      <c r="CRS391" s="308" t="s">
        <v>369</v>
      </c>
      <c r="CRT391" s="308" t="s">
        <v>369</v>
      </c>
      <c r="CRU391" s="308" t="s">
        <v>369</v>
      </c>
      <c r="CRV391" s="308" t="s">
        <v>369</v>
      </c>
      <c r="CRW391" s="308" t="s">
        <v>369</v>
      </c>
      <c r="CRX391" s="308" t="s">
        <v>369</v>
      </c>
      <c r="CRY391" s="308" t="s">
        <v>369</v>
      </c>
      <c r="CRZ391" s="308" t="s">
        <v>369</v>
      </c>
      <c r="CSA391" s="308" t="s">
        <v>369</v>
      </c>
      <c r="CSB391" s="308" t="s">
        <v>369</v>
      </c>
      <c r="CSC391" s="308" t="s">
        <v>369</v>
      </c>
      <c r="CSD391" s="308" t="s">
        <v>369</v>
      </c>
      <c r="CSE391" s="308" t="s">
        <v>369</v>
      </c>
      <c r="CSF391" s="308" t="s">
        <v>369</v>
      </c>
      <c r="CSG391" s="308" t="s">
        <v>369</v>
      </c>
      <c r="CSH391" s="308" t="s">
        <v>369</v>
      </c>
      <c r="CSI391" s="308" t="s">
        <v>369</v>
      </c>
      <c r="CSJ391" s="308" t="s">
        <v>369</v>
      </c>
      <c r="CSK391" s="308" t="s">
        <v>369</v>
      </c>
      <c r="CSL391" s="308" t="s">
        <v>369</v>
      </c>
      <c r="CSM391" s="308" t="s">
        <v>369</v>
      </c>
      <c r="CSN391" s="308" t="s">
        <v>369</v>
      </c>
      <c r="CSO391" s="308" t="s">
        <v>369</v>
      </c>
      <c r="CSP391" s="308" t="s">
        <v>369</v>
      </c>
      <c r="CSQ391" s="308" t="s">
        <v>369</v>
      </c>
      <c r="CSR391" s="308" t="s">
        <v>369</v>
      </c>
      <c r="CSS391" s="308" t="s">
        <v>369</v>
      </c>
      <c r="CST391" s="308" t="s">
        <v>369</v>
      </c>
      <c r="CSU391" s="308" t="s">
        <v>369</v>
      </c>
      <c r="CSV391" s="308" t="s">
        <v>369</v>
      </c>
      <c r="CSW391" s="308" t="s">
        <v>369</v>
      </c>
      <c r="CSX391" s="308" t="s">
        <v>369</v>
      </c>
      <c r="CSY391" s="308" t="s">
        <v>369</v>
      </c>
      <c r="CSZ391" s="308" t="s">
        <v>369</v>
      </c>
      <c r="CTA391" s="308" t="s">
        <v>369</v>
      </c>
      <c r="CTB391" s="308" t="s">
        <v>369</v>
      </c>
      <c r="CTC391" s="308" t="s">
        <v>369</v>
      </c>
      <c r="CTD391" s="308" t="s">
        <v>369</v>
      </c>
      <c r="CTE391" s="308" t="s">
        <v>369</v>
      </c>
      <c r="CTF391" s="308" t="s">
        <v>369</v>
      </c>
      <c r="CTG391" s="308" t="s">
        <v>369</v>
      </c>
      <c r="CTH391" s="308" t="s">
        <v>369</v>
      </c>
      <c r="CTI391" s="308" t="s">
        <v>369</v>
      </c>
      <c r="CTJ391" s="308" t="s">
        <v>369</v>
      </c>
      <c r="CTK391" s="308" t="s">
        <v>369</v>
      </c>
      <c r="CTL391" s="308" t="s">
        <v>369</v>
      </c>
      <c r="CTM391" s="308" t="s">
        <v>369</v>
      </c>
      <c r="CTN391" s="308" t="s">
        <v>369</v>
      </c>
      <c r="CTO391" s="308" t="s">
        <v>369</v>
      </c>
      <c r="CTP391" s="308" t="s">
        <v>369</v>
      </c>
      <c r="CTQ391" s="308" t="s">
        <v>369</v>
      </c>
      <c r="CTR391" s="308" t="s">
        <v>369</v>
      </c>
      <c r="CTS391" s="308" t="s">
        <v>369</v>
      </c>
      <c r="CTT391" s="308" t="s">
        <v>369</v>
      </c>
      <c r="CTU391" s="308" t="s">
        <v>369</v>
      </c>
      <c r="CTV391" s="308" t="s">
        <v>369</v>
      </c>
      <c r="CTW391" s="308" t="s">
        <v>369</v>
      </c>
      <c r="CTX391" s="308" t="s">
        <v>369</v>
      </c>
      <c r="CTY391" s="308" t="s">
        <v>369</v>
      </c>
      <c r="CTZ391" s="308" t="s">
        <v>369</v>
      </c>
      <c r="CUA391" s="308" t="s">
        <v>369</v>
      </c>
      <c r="CUB391" s="308" t="s">
        <v>369</v>
      </c>
      <c r="CUC391" s="308" t="s">
        <v>369</v>
      </c>
      <c r="CUD391" s="308" t="s">
        <v>369</v>
      </c>
      <c r="CUE391" s="308" t="s">
        <v>369</v>
      </c>
      <c r="CUF391" s="308" t="s">
        <v>369</v>
      </c>
      <c r="CUG391" s="308" t="s">
        <v>369</v>
      </c>
      <c r="CUH391" s="308" t="s">
        <v>369</v>
      </c>
      <c r="CUI391" s="308" t="s">
        <v>369</v>
      </c>
      <c r="CUJ391" s="308" t="s">
        <v>369</v>
      </c>
      <c r="CUK391" s="308" t="s">
        <v>369</v>
      </c>
      <c r="CUL391" s="308" t="s">
        <v>369</v>
      </c>
      <c r="CUM391" s="308" t="s">
        <v>369</v>
      </c>
      <c r="CUN391" s="308" t="s">
        <v>369</v>
      </c>
      <c r="CUO391" s="308" t="s">
        <v>369</v>
      </c>
      <c r="CUP391" s="308" t="s">
        <v>369</v>
      </c>
      <c r="CUQ391" s="308" t="s">
        <v>369</v>
      </c>
      <c r="CUR391" s="308" t="s">
        <v>369</v>
      </c>
      <c r="CUS391" s="308" t="s">
        <v>369</v>
      </c>
      <c r="CUT391" s="308" t="s">
        <v>369</v>
      </c>
      <c r="CUU391" s="308" t="s">
        <v>369</v>
      </c>
      <c r="CUV391" s="308" t="s">
        <v>369</v>
      </c>
      <c r="CUW391" s="308" t="s">
        <v>369</v>
      </c>
      <c r="CUX391" s="308" t="s">
        <v>369</v>
      </c>
      <c r="CUY391" s="308" t="s">
        <v>369</v>
      </c>
      <c r="CUZ391" s="308" t="s">
        <v>369</v>
      </c>
      <c r="CVA391" s="308" t="s">
        <v>369</v>
      </c>
      <c r="CVB391" s="308" t="s">
        <v>369</v>
      </c>
      <c r="CVC391" s="308" t="s">
        <v>369</v>
      </c>
      <c r="CVD391" s="308" t="s">
        <v>369</v>
      </c>
      <c r="CVE391" s="308" t="s">
        <v>369</v>
      </c>
      <c r="CVF391" s="308" t="s">
        <v>369</v>
      </c>
      <c r="CVG391" s="308" t="s">
        <v>369</v>
      </c>
      <c r="CVH391" s="308" t="s">
        <v>369</v>
      </c>
      <c r="CVI391" s="308" t="s">
        <v>369</v>
      </c>
      <c r="CVJ391" s="308" t="s">
        <v>369</v>
      </c>
      <c r="CVK391" s="308" t="s">
        <v>369</v>
      </c>
      <c r="CVL391" s="308" t="s">
        <v>369</v>
      </c>
      <c r="CVM391" s="308" t="s">
        <v>369</v>
      </c>
      <c r="CVN391" s="308" t="s">
        <v>369</v>
      </c>
      <c r="CVO391" s="308" t="s">
        <v>369</v>
      </c>
      <c r="CVP391" s="308" t="s">
        <v>369</v>
      </c>
      <c r="CVQ391" s="308" t="s">
        <v>369</v>
      </c>
      <c r="CVR391" s="308" t="s">
        <v>369</v>
      </c>
      <c r="CVS391" s="308" t="s">
        <v>369</v>
      </c>
      <c r="CVT391" s="308" t="s">
        <v>369</v>
      </c>
      <c r="CVU391" s="308" t="s">
        <v>369</v>
      </c>
      <c r="CVV391" s="308" t="s">
        <v>369</v>
      </c>
      <c r="CVW391" s="308" t="s">
        <v>369</v>
      </c>
      <c r="CVX391" s="308" t="s">
        <v>369</v>
      </c>
      <c r="CVY391" s="308" t="s">
        <v>369</v>
      </c>
      <c r="CVZ391" s="308" t="s">
        <v>369</v>
      </c>
      <c r="CWA391" s="308" t="s">
        <v>369</v>
      </c>
      <c r="CWB391" s="308" t="s">
        <v>369</v>
      </c>
      <c r="CWC391" s="308" t="s">
        <v>369</v>
      </c>
      <c r="CWD391" s="308" t="s">
        <v>369</v>
      </c>
      <c r="CWE391" s="308" t="s">
        <v>369</v>
      </c>
      <c r="CWF391" s="308" t="s">
        <v>369</v>
      </c>
      <c r="CWG391" s="308" t="s">
        <v>369</v>
      </c>
      <c r="CWH391" s="308" t="s">
        <v>369</v>
      </c>
      <c r="CWI391" s="308" t="s">
        <v>369</v>
      </c>
      <c r="CWJ391" s="308" t="s">
        <v>369</v>
      </c>
      <c r="CWK391" s="308" t="s">
        <v>369</v>
      </c>
      <c r="CWL391" s="308" t="s">
        <v>369</v>
      </c>
      <c r="CWM391" s="308" t="s">
        <v>369</v>
      </c>
      <c r="CWN391" s="308" t="s">
        <v>369</v>
      </c>
      <c r="CWO391" s="308" t="s">
        <v>369</v>
      </c>
      <c r="CWP391" s="308" t="s">
        <v>369</v>
      </c>
      <c r="CWQ391" s="308" t="s">
        <v>369</v>
      </c>
      <c r="CWR391" s="308" t="s">
        <v>369</v>
      </c>
      <c r="CWS391" s="308" t="s">
        <v>369</v>
      </c>
      <c r="CWT391" s="308" t="s">
        <v>369</v>
      </c>
      <c r="CWU391" s="308" t="s">
        <v>369</v>
      </c>
      <c r="CWV391" s="308" t="s">
        <v>369</v>
      </c>
      <c r="CWW391" s="308" t="s">
        <v>369</v>
      </c>
      <c r="CWX391" s="308" t="s">
        <v>369</v>
      </c>
      <c r="CWY391" s="308" t="s">
        <v>369</v>
      </c>
      <c r="CWZ391" s="308" t="s">
        <v>369</v>
      </c>
      <c r="CXA391" s="308" t="s">
        <v>369</v>
      </c>
      <c r="CXB391" s="308" t="s">
        <v>369</v>
      </c>
      <c r="CXC391" s="308" t="s">
        <v>369</v>
      </c>
      <c r="CXD391" s="308" t="s">
        <v>369</v>
      </c>
      <c r="CXE391" s="308" t="s">
        <v>369</v>
      </c>
      <c r="CXF391" s="308" t="s">
        <v>369</v>
      </c>
      <c r="CXG391" s="308" t="s">
        <v>369</v>
      </c>
      <c r="CXH391" s="308" t="s">
        <v>369</v>
      </c>
      <c r="CXI391" s="308" t="s">
        <v>369</v>
      </c>
      <c r="CXJ391" s="308" t="s">
        <v>369</v>
      </c>
      <c r="CXK391" s="308" t="s">
        <v>369</v>
      </c>
      <c r="CXL391" s="308" t="s">
        <v>369</v>
      </c>
      <c r="CXM391" s="308" t="s">
        <v>369</v>
      </c>
      <c r="CXN391" s="308" t="s">
        <v>369</v>
      </c>
      <c r="CXO391" s="308" t="s">
        <v>369</v>
      </c>
      <c r="CXP391" s="308" t="s">
        <v>369</v>
      </c>
      <c r="CXQ391" s="308" t="s">
        <v>369</v>
      </c>
      <c r="CXR391" s="308" t="s">
        <v>369</v>
      </c>
      <c r="CXS391" s="308" t="s">
        <v>369</v>
      </c>
      <c r="CXT391" s="308" t="s">
        <v>369</v>
      </c>
      <c r="CXU391" s="308" t="s">
        <v>369</v>
      </c>
      <c r="CXV391" s="308" t="s">
        <v>369</v>
      </c>
      <c r="CXW391" s="308" t="s">
        <v>369</v>
      </c>
      <c r="CXX391" s="308" t="s">
        <v>369</v>
      </c>
      <c r="CXY391" s="308" t="s">
        <v>369</v>
      </c>
      <c r="CXZ391" s="308" t="s">
        <v>369</v>
      </c>
      <c r="CYA391" s="308" t="s">
        <v>369</v>
      </c>
      <c r="CYB391" s="308" t="s">
        <v>369</v>
      </c>
      <c r="CYC391" s="308" t="s">
        <v>369</v>
      </c>
      <c r="CYD391" s="308" t="s">
        <v>369</v>
      </c>
      <c r="CYE391" s="308" t="s">
        <v>369</v>
      </c>
      <c r="CYF391" s="308" t="s">
        <v>369</v>
      </c>
      <c r="CYG391" s="308" t="s">
        <v>369</v>
      </c>
      <c r="CYH391" s="308" t="s">
        <v>369</v>
      </c>
      <c r="CYI391" s="308" t="s">
        <v>369</v>
      </c>
      <c r="CYJ391" s="308" t="s">
        <v>369</v>
      </c>
      <c r="CYK391" s="308" t="s">
        <v>369</v>
      </c>
      <c r="CYL391" s="308" t="s">
        <v>369</v>
      </c>
      <c r="CYM391" s="308" t="s">
        <v>369</v>
      </c>
      <c r="CYN391" s="308" t="s">
        <v>369</v>
      </c>
      <c r="CYO391" s="308" t="s">
        <v>369</v>
      </c>
      <c r="CYP391" s="308" t="s">
        <v>369</v>
      </c>
      <c r="CYQ391" s="308" t="s">
        <v>369</v>
      </c>
      <c r="CYR391" s="308" t="s">
        <v>369</v>
      </c>
      <c r="CYS391" s="308" t="s">
        <v>369</v>
      </c>
      <c r="CYT391" s="308" t="s">
        <v>369</v>
      </c>
      <c r="CYU391" s="308" t="s">
        <v>369</v>
      </c>
      <c r="CYV391" s="308" t="s">
        <v>369</v>
      </c>
      <c r="CYW391" s="308" t="s">
        <v>369</v>
      </c>
      <c r="CYX391" s="308" t="s">
        <v>369</v>
      </c>
      <c r="CYY391" s="308" t="s">
        <v>369</v>
      </c>
      <c r="CYZ391" s="308" t="s">
        <v>369</v>
      </c>
      <c r="CZA391" s="308" t="s">
        <v>369</v>
      </c>
      <c r="CZB391" s="308" t="s">
        <v>369</v>
      </c>
      <c r="CZC391" s="308" t="s">
        <v>369</v>
      </c>
      <c r="CZD391" s="308" t="s">
        <v>369</v>
      </c>
      <c r="CZE391" s="308" t="s">
        <v>369</v>
      </c>
      <c r="CZF391" s="308" t="s">
        <v>369</v>
      </c>
      <c r="CZG391" s="308" t="s">
        <v>369</v>
      </c>
      <c r="CZH391" s="308" t="s">
        <v>369</v>
      </c>
      <c r="CZI391" s="308" t="s">
        <v>369</v>
      </c>
      <c r="CZJ391" s="308" t="s">
        <v>369</v>
      </c>
      <c r="CZK391" s="308" t="s">
        <v>369</v>
      </c>
      <c r="CZL391" s="308" t="s">
        <v>369</v>
      </c>
      <c r="CZM391" s="308" t="s">
        <v>369</v>
      </c>
      <c r="CZN391" s="308" t="s">
        <v>369</v>
      </c>
      <c r="CZO391" s="308" t="s">
        <v>369</v>
      </c>
      <c r="CZP391" s="308" t="s">
        <v>369</v>
      </c>
      <c r="CZQ391" s="308" t="s">
        <v>369</v>
      </c>
      <c r="CZR391" s="308" t="s">
        <v>369</v>
      </c>
      <c r="CZS391" s="308" t="s">
        <v>369</v>
      </c>
      <c r="CZT391" s="308" t="s">
        <v>369</v>
      </c>
      <c r="CZU391" s="308" t="s">
        <v>369</v>
      </c>
      <c r="CZV391" s="308" t="s">
        <v>369</v>
      </c>
      <c r="CZW391" s="308" t="s">
        <v>369</v>
      </c>
      <c r="CZX391" s="308" t="s">
        <v>369</v>
      </c>
      <c r="CZY391" s="308" t="s">
        <v>369</v>
      </c>
      <c r="CZZ391" s="308" t="s">
        <v>369</v>
      </c>
      <c r="DAA391" s="308" t="s">
        <v>369</v>
      </c>
      <c r="DAB391" s="308" t="s">
        <v>369</v>
      </c>
      <c r="DAC391" s="308" t="s">
        <v>369</v>
      </c>
      <c r="DAD391" s="308" t="s">
        <v>369</v>
      </c>
      <c r="DAE391" s="308" t="s">
        <v>369</v>
      </c>
      <c r="DAF391" s="308" t="s">
        <v>369</v>
      </c>
      <c r="DAG391" s="308" t="s">
        <v>369</v>
      </c>
      <c r="DAH391" s="308" t="s">
        <v>369</v>
      </c>
      <c r="DAI391" s="308" t="s">
        <v>369</v>
      </c>
      <c r="DAJ391" s="308" t="s">
        <v>369</v>
      </c>
      <c r="DAK391" s="308" t="s">
        <v>369</v>
      </c>
      <c r="DAL391" s="308" t="s">
        <v>369</v>
      </c>
      <c r="DAM391" s="308" t="s">
        <v>369</v>
      </c>
      <c r="DAN391" s="308" t="s">
        <v>369</v>
      </c>
      <c r="DAO391" s="308" t="s">
        <v>369</v>
      </c>
      <c r="DAP391" s="308" t="s">
        <v>369</v>
      </c>
      <c r="DAQ391" s="308" t="s">
        <v>369</v>
      </c>
      <c r="DAR391" s="308" t="s">
        <v>369</v>
      </c>
      <c r="DAS391" s="308" t="s">
        <v>369</v>
      </c>
      <c r="DAT391" s="308" t="s">
        <v>369</v>
      </c>
      <c r="DAU391" s="308" t="s">
        <v>369</v>
      </c>
      <c r="DAV391" s="308" t="s">
        <v>369</v>
      </c>
      <c r="DAW391" s="308" t="s">
        <v>369</v>
      </c>
      <c r="DAX391" s="308" t="s">
        <v>369</v>
      </c>
      <c r="DAY391" s="308" t="s">
        <v>369</v>
      </c>
      <c r="DAZ391" s="308" t="s">
        <v>369</v>
      </c>
      <c r="DBA391" s="308" t="s">
        <v>369</v>
      </c>
      <c r="DBB391" s="308" t="s">
        <v>369</v>
      </c>
      <c r="DBC391" s="308" t="s">
        <v>369</v>
      </c>
      <c r="DBD391" s="308" t="s">
        <v>369</v>
      </c>
      <c r="DBE391" s="308" t="s">
        <v>369</v>
      </c>
      <c r="DBF391" s="308" t="s">
        <v>369</v>
      </c>
      <c r="DBG391" s="308" t="s">
        <v>369</v>
      </c>
      <c r="DBH391" s="308" t="s">
        <v>369</v>
      </c>
      <c r="DBI391" s="308" t="s">
        <v>369</v>
      </c>
      <c r="DBJ391" s="308" t="s">
        <v>369</v>
      </c>
      <c r="DBK391" s="308" t="s">
        <v>369</v>
      </c>
      <c r="DBL391" s="308" t="s">
        <v>369</v>
      </c>
      <c r="DBM391" s="308" t="s">
        <v>369</v>
      </c>
      <c r="DBN391" s="308" t="s">
        <v>369</v>
      </c>
      <c r="DBO391" s="308" t="s">
        <v>369</v>
      </c>
      <c r="DBP391" s="308" t="s">
        <v>369</v>
      </c>
      <c r="DBQ391" s="308" t="s">
        <v>369</v>
      </c>
      <c r="DBR391" s="308" t="s">
        <v>369</v>
      </c>
      <c r="DBS391" s="308" t="s">
        <v>369</v>
      </c>
      <c r="DBT391" s="308" t="s">
        <v>369</v>
      </c>
      <c r="DBU391" s="308" t="s">
        <v>369</v>
      </c>
      <c r="DBV391" s="308" t="s">
        <v>369</v>
      </c>
      <c r="DBW391" s="308" t="s">
        <v>369</v>
      </c>
      <c r="DBX391" s="308" t="s">
        <v>369</v>
      </c>
      <c r="DBY391" s="308" t="s">
        <v>369</v>
      </c>
      <c r="DBZ391" s="308" t="s">
        <v>369</v>
      </c>
      <c r="DCA391" s="308" t="s">
        <v>369</v>
      </c>
      <c r="DCB391" s="308" t="s">
        <v>369</v>
      </c>
      <c r="DCC391" s="308" t="s">
        <v>369</v>
      </c>
      <c r="DCD391" s="308" t="s">
        <v>369</v>
      </c>
      <c r="DCE391" s="308" t="s">
        <v>369</v>
      </c>
      <c r="DCF391" s="308" t="s">
        <v>369</v>
      </c>
      <c r="DCG391" s="308" t="s">
        <v>369</v>
      </c>
      <c r="DCH391" s="308" t="s">
        <v>369</v>
      </c>
      <c r="DCI391" s="308" t="s">
        <v>369</v>
      </c>
      <c r="DCJ391" s="308" t="s">
        <v>369</v>
      </c>
      <c r="DCK391" s="308" t="s">
        <v>369</v>
      </c>
      <c r="DCL391" s="308" t="s">
        <v>369</v>
      </c>
      <c r="DCM391" s="308" t="s">
        <v>369</v>
      </c>
      <c r="DCN391" s="308" t="s">
        <v>369</v>
      </c>
      <c r="DCO391" s="308" t="s">
        <v>369</v>
      </c>
      <c r="DCP391" s="308" t="s">
        <v>369</v>
      </c>
      <c r="DCQ391" s="308" t="s">
        <v>369</v>
      </c>
      <c r="DCR391" s="308" t="s">
        <v>369</v>
      </c>
      <c r="DCS391" s="308" t="s">
        <v>369</v>
      </c>
      <c r="DCT391" s="308" t="s">
        <v>369</v>
      </c>
      <c r="DCU391" s="308" t="s">
        <v>369</v>
      </c>
      <c r="DCV391" s="308" t="s">
        <v>369</v>
      </c>
      <c r="DCW391" s="308" t="s">
        <v>369</v>
      </c>
      <c r="DCX391" s="308" t="s">
        <v>369</v>
      </c>
      <c r="DCY391" s="308" t="s">
        <v>369</v>
      </c>
      <c r="DCZ391" s="308" t="s">
        <v>369</v>
      </c>
      <c r="DDA391" s="308" t="s">
        <v>369</v>
      </c>
      <c r="DDB391" s="308" t="s">
        <v>369</v>
      </c>
      <c r="DDC391" s="308" t="s">
        <v>369</v>
      </c>
      <c r="DDD391" s="308" t="s">
        <v>369</v>
      </c>
      <c r="DDE391" s="308" t="s">
        <v>369</v>
      </c>
      <c r="DDF391" s="308" t="s">
        <v>369</v>
      </c>
      <c r="DDG391" s="308" t="s">
        <v>369</v>
      </c>
      <c r="DDH391" s="308" t="s">
        <v>369</v>
      </c>
      <c r="DDI391" s="308" t="s">
        <v>369</v>
      </c>
      <c r="DDJ391" s="308" t="s">
        <v>369</v>
      </c>
      <c r="DDK391" s="308" t="s">
        <v>369</v>
      </c>
      <c r="DDL391" s="308" t="s">
        <v>369</v>
      </c>
      <c r="DDM391" s="308" t="s">
        <v>369</v>
      </c>
      <c r="DDN391" s="308" t="s">
        <v>369</v>
      </c>
      <c r="DDO391" s="308" t="s">
        <v>369</v>
      </c>
      <c r="DDP391" s="308" t="s">
        <v>369</v>
      </c>
      <c r="DDQ391" s="308" t="s">
        <v>369</v>
      </c>
      <c r="DDR391" s="308" t="s">
        <v>369</v>
      </c>
      <c r="DDS391" s="308" t="s">
        <v>369</v>
      </c>
      <c r="DDT391" s="308" t="s">
        <v>369</v>
      </c>
      <c r="DDU391" s="308" t="s">
        <v>369</v>
      </c>
      <c r="DDV391" s="308" t="s">
        <v>369</v>
      </c>
      <c r="DDW391" s="308" t="s">
        <v>369</v>
      </c>
      <c r="DDX391" s="308" t="s">
        <v>369</v>
      </c>
      <c r="DDY391" s="308" t="s">
        <v>369</v>
      </c>
      <c r="DDZ391" s="308" t="s">
        <v>369</v>
      </c>
      <c r="DEA391" s="308" t="s">
        <v>369</v>
      </c>
      <c r="DEB391" s="308" t="s">
        <v>369</v>
      </c>
      <c r="DEC391" s="308" t="s">
        <v>369</v>
      </c>
      <c r="DED391" s="308" t="s">
        <v>369</v>
      </c>
      <c r="DEE391" s="308" t="s">
        <v>369</v>
      </c>
      <c r="DEF391" s="308" t="s">
        <v>369</v>
      </c>
      <c r="DEG391" s="308" t="s">
        <v>369</v>
      </c>
      <c r="DEH391" s="308" t="s">
        <v>369</v>
      </c>
      <c r="DEI391" s="308" t="s">
        <v>369</v>
      </c>
      <c r="DEJ391" s="308" t="s">
        <v>369</v>
      </c>
      <c r="DEK391" s="308" t="s">
        <v>369</v>
      </c>
      <c r="DEL391" s="308" t="s">
        <v>369</v>
      </c>
      <c r="DEM391" s="308" t="s">
        <v>369</v>
      </c>
      <c r="DEN391" s="308" t="s">
        <v>369</v>
      </c>
      <c r="DEO391" s="308" t="s">
        <v>369</v>
      </c>
      <c r="DEP391" s="308" t="s">
        <v>369</v>
      </c>
      <c r="DEQ391" s="308" t="s">
        <v>369</v>
      </c>
      <c r="DER391" s="308" t="s">
        <v>369</v>
      </c>
      <c r="DES391" s="308" t="s">
        <v>369</v>
      </c>
      <c r="DET391" s="308" t="s">
        <v>369</v>
      </c>
      <c r="DEU391" s="308" t="s">
        <v>369</v>
      </c>
      <c r="DEV391" s="308" t="s">
        <v>369</v>
      </c>
      <c r="DEW391" s="308" t="s">
        <v>369</v>
      </c>
      <c r="DEX391" s="308" t="s">
        <v>369</v>
      </c>
      <c r="DEY391" s="308" t="s">
        <v>369</v>
      </c>
      <c r="DEZ391" s="308" t="s">
        <v>369</v>
      </c>
      <c r="DFA391" s="308" t="s">
        <v>369</v>
      </c>
      <c r="DFB391" s="308" t="s">
        <v>369</v>
      </c>
      <c r="DFC391" s="308" t="s">
        <v>369</v>
      </c>
      <c r="DFD391" s="308" t="s">
        <v>369</v>
      </c>
      <c r="DFE391" s="308" t="s">
        <v>369</v>
      </c>
      <c r="DFF391" s="308" t="s">
        <v>369</v>
      </c>
      <c r="DFG391" s="308" t="s">
        <v>369</v>
      </c>
      <c r="DFH391" s="308" t="s">
        <v>369</v>
      </c>
      <c r="DFI391" s="308" t="s">
        <v>369</v>
      </c>
      <c r="DFJ391" s="308" t="s">
        <v>369</v>
      </c>
      <c r="DFK391" s="308" t="s">
        <v>369</v>
      </c>
      <c r="DFL391" s="308" t="s">
        <v>369</v>
      </c>
      <c r="DFM391" s="308" t="s">
        <v>369</v>
      </c>
      <c r="DFN391" s="308" t="s">
        <v>369</v>
      </c>
      <c r="DFO391" s="308" t="s">
        <v>369</v>
      </c>
      <c r="DFP391" s="308" t="s">
        <v>369</v>
      </c>
      <c r="DFQ391" s="308" t="s">
        <v>369</v>
      </c>
      <c r="DFR391" s="308" t="s">
        <v>369</v>
      </c>
      <c r="DFS391" s="308" t="s">
        <v>369</v>
      </c>
      <c r="DFT391" s="308" t="s">
        <v>369</v>
      </c>
      <c r="DFU391" s="308" t="s">
        <v>369</v>
      </c>
      <c r="DFV391" s="308" t="s">
        <v>369</v>
      </c>
      <c r="DFW391" s="308" t="s">
        <v>369</v>
      </c>
      <c r="DFX391" s="308" t="s">
        <v>369</v>
      </c>
      <c r="DFY391" s="308" t="s">
        <v>369</v>
      </c>
      <c r="DFZ391" s="308" t="s">
        <v>369</v>
      </c>
      <c r="DGA391" s="308" t="s">
        <v>369</v>
      </c>
      <c r="DGB391" s="308" t="s">
        <v>369</v>
      </c>
      <c r="DGC391" s="308" t="s">
        <v>369</v>
      </c>
      <c r="DGD391" s="308" t="s">
        <v>369</v>
      </c>
      <c r="DGE391" s="308" t="s">
        <v>369</v>
      </c>
      <c r="DGF391" s="308" t="s">
        <v>369</v>
      </c>
      <c r="DGG391" s="308" t="s">
        <v>369</v>
      </c>
      <c r="DGH391" s="308" t="s">
        <v>369</v>
      </c>
      <c r="DGI391" s="308" t="s">
        <v>369</v>
      </c>
      <c r="DGJ391" s="308" t="s">
        <v>369</v>
      </c>
      <c r="DGK391" s="308" t="s">
        <v>369</v>
      </c>
      <c r="DGL391" s="308" t="s">
        <v>369</v>
      </c>
      <c r="DGM391" s="308" t="s">
        <v>369</v>
      </c>
      <c r="DGN391" s="308" t="s">
        <v>369</v>
      </c>
      <c r="DGO391" s="308" t="s">
        <v>369</v>
      </c>
      <c r="DGP391" s="308" t="s">
        <v>369</v>
      </c>
      <c r="DGQ391" s="308" t="s">
        <v>369</v>
      </c>
      <c r="DGR391" s="308" t="s">
        <v>369</v>
      </c>
      <c r="DGS391" s="308" t="s">
        <v>369</v>
      </c>
      <c r="DGT391" s="308" t="s">
        <v>369</v>
      </c>
      <c r="DGU391" s="308" t="s">
        <v>369</v>
      </c>
      <c r="DGV391" s="308" t="s">
        <v>369</v>
      </c>
      <c r="DGW391" s="308" t="s">
        <v>369</v>
      </c>
      <c r="DGX391" s="308" t="s">
        <v>369</v>
      </c>
      <c r="DGY391" s="308" t="s">
        <v>369</v>
      </c>
      <c r="DGZ391" s="308" t="s">
        <v>369</v>
      </c>
      <c r="DHA391" s="308" t="s">
        <v>369</v>
      </c>
      <c r="DHB391" s="308" t="s">
        <v>369</v>
      </c>
      <c r="DHC391" s="308" t="s">
        <v>369</v>
      </c>
      <c r="DHD391" s="308" t="s">
        <v>369</v>
      </c>
      <c r="DHE391" s="308" t="s">
        <v>369</v>
      </c>
      <c r="DHF391" s="308" t="s">
        <v>369</v>
      </c>
      <c r="DHG391" s="308" t="s">
        <v>369</v>
      </c>
      <c r="DHH391" s="308" t="s">
        <v>369</v>
      </c>
      <c r="DHI391" s="308" t="s">
        <v>369</v>
      </c>
      <c r="DHJ391" s="308" t="s">
        <v>369</v>
      </c>
      <c r="DHK391" s="308" t="s">
        <v>369</v>
      </c>
      <c r="DHL391" s="308" t="s">
        <v>369</v>
      </c>
      <c r="DHM391" s="308" t="s">
        <v>369</v>
      </c>
      <c r="DHN391" s="308" t="s">
        <v>369</v>
      </c>
      <c r="DHO391" s="308" t="s">
        <v>369</v>
      </c>
      <c r="DHP391" s="308" t="s">
        <v>369</v>
      </c>
      <c r="DHQ391" s="308" t="s">
        <v>369</v>
      </c>
      <c r="DHR391" s="308" t="s">
        <v>369</v>
      </c>
      <c r="DHS391" s="308" t="s">
        <v>369</v>
      </c>
      <c r="DHT391" s="308" t="s">
        <v>369</v>
      </c>
      <c r="DHU391" s="308" t="s">
        <v>369</v>
      </c>
      <c r="DHV391" s="308" t="s">
        <v>369</v>
      </c>
      <c r="DHW391" s="308" t="s">
        <v>369</v>
      </c>
      <c r="DHX391" s="308" t="s">
        <v>369</v>
      </c>
      <c r="DHY391" s="308" t="s">
        <v>369</v>
      </c>
      <c r="DHZ391" s="308" t="s">
        <v>369</v>
      </c>
      <c r="DIA391" s="308" t="s">
        <v>369</v>
      </c>
      <c r="DIB391" s="308" t="s">
        <v>369</v>
      </c>
      <c r="DIC391" s="308" t="s">
        <v>369</v>
      </c>
      <c r="DID391" s="308" t="s">
        <v>369</v>
      </c>
      <c r="DIE391" s="308" t="s">
        <v>369</v>
      </c>
      <c r="DIF391" s="308" t="s">
        <v>369</v>
      </c>
      <c r="DIG391" s="308" t="s">
        <v>369</v>
      </c>
      <c r="DIH391" s="308" t="s">
        <v>369</v>
      </c>
      <c r="DII391" s="308" t="s">
        <v>369</v>
      </c>
      <c r="DIJ391" s="308" t="s">
        <v>369</v>
      </c>
      <c r="DIK391" s="308" t="s">
        <v>369</v>
      </c>
      <c r="DIL391" s="308" t="s">
        <v>369</v>
      </c>
      <c r="DIM391" s="308" t="s">
        <v>369</v>
      </c>
      <c r="DIN391" s="308" t="s">
        <v>369</v>
      </c>
      <c r="DIO391" s="308" t="s">
        <v>369</v>
      </c>
      <c r="DIP391" s="308" t="s">
        <v>369</v>
      </c>
      <c r="DIQ391" s="308" t="s">
        <v>369</v>
      </c>
      <c r="DIR391" s="308" t="s">
        <v>369</v>
      </c>
      <c r="DIS391" s="308" t="s">
        <v>369</v>
      </c>
      <c r="DIT391" s="308" t="s">
        <v>369</v>
      </c>
      <c r="DIU391" s="308" t="s">
        <v>369</v>
      </c>
      <c r="DIV391" s="308" t="s">
        <v>369</v>
      </c>
      <c r="DIW391" s="308" t="s">
        <v>369</v>
      </c>
      <c r="DIX391" s="308" t="s">
        <v>369</v>
      </c>
      <c r="DIY391" s="308" t="s">
        <v>369</v>
      </c>
      <c r="DIZ391" s="308" t="s">
        <v>369</v>
      </c>
      <c r="DJA391" s="308" t="s">
        <v>369</v>
      </c>
      <c r="DJB391" s="308" t="s">
        <v>369</v>
      </c>
      <c r="DJC391" s="308" t="s">
        <v>369</v>
      </c>
      <c r="DJD391" s="308" t="s">
        <v>369</v>
      </c>
      <c r="DJE391" s="308" t="s">
        <v>369</v>
      </c>
      <c r="DJF391" s="308" t="s">
        <v>369</v>
      </c>
      <c r="DJG391" s="308" t="s">
        <v>369</v>
      </c>
      <c r="DJH391" s="308" t="s">
        <v>369</v>
      </c>
      <c r="DJI391" s="308" t="s">
        <v>369</v>
      </c>
      <c r="DJJ391" s="308" t="s">
        <v>369</v>
      </c>
      <c r="DJK391" s="308" t="s">
        <v>369</v>
      </c>
      <c r="DJL391" s="308" t="s">
        <v>369</v>
      </c>
      <c r="DJM391" s="308" t="s">
        <v>369</v>
      </c>
      <c r="DJN391" s="308" t="s">
        <v>369</v>
      </c>
      <c r="DJO391" s="308" t="s">
        <v>369</v>
      </c>
      <c r="DJP391" s="308" t="s">
        <v>369</v>
      </c>
      <c r="DJQ391" s="308" t="s">
        <v>369</v>
      </c>
      <c r="DJR391" s="308" t="s">
        <v>369</v>
      </c>
      <c r="DJS391" s="308" t="s">
        <v>369</v>
      </c>
      <c r="DJT391" s="308" t="s">
        <v>369</v>
      </c>
      <c r="DJU391" s="308" t="s">
        <v>369</v>
      </c>
      <c r="DJV391" s="308" t="s">
        <v>369</v>
      </c>
      <c r="DJW391" s="308" t="s">
        <v>369</v>
      </c>
      <c r="DJX391" s="308" t="s">
        <v>369</v>
      </c>
      <c r="DJY391" s="308" t="s">
        <v>369</v>
      </c>
      <c r="DJZ391" s="308" t="s">
        <v>369</v>
      </c>
      <c r="DKA391" s="308" t="s">
        <v>369</v>
      </c>
      <c r="DKB391" s="308" t="s">
        <v>369</v>
      </c>
      <c r="DKC391" s="308" t="s">
        <v>369</v>
      </c>
      <c r="DKD391" s="308" t="s">
        <v>369</v>
      </c>
      <c r="DKE391" s="308" t="s">
        <v>369</v>
      </c>
      <c r="DKF391" s="308" t="s">
        <v>369</v>
      </c>
      <c r="DKG391" s="308" t="s">
        <v>369</v>
      </c>
      <c r="DKH391" s="308" t="s">
        <v>369</v>
      </c>
      <c r="DKI391" s="308" t="s">
        <v>369</v>
      </c>
      <c r="DKJ391" s="308" t="s">
        <v>369</v>
      </c>
      <c r="DKK391" s="308" t="s">
        <v>369</v>
      </c>
      <c r="DKL391" s="308" t="s">
        <v>369</v>
      </c>
      <c r="DKM391" s="308" t="s">
        <v>369</v>
      </c>
      <c r="DKN391" s="308" t="s">
        <v>369</v>
      </c>
      <c r="DKO391" s="308" t="s">
        <v>369</v>
      </c>
      <c r="DKP391" s="308" t="s">
        <v>369</v>
      </c>
      <c r="DKQ391" s="308" t="s">
        <v>369</v>
      </c>
      <c r="DKR391" s="308" t="s">
        <v>369</v>
      </c>
      <c r="DKS391" s="308" t="s">
        <v>369</v>
      </c>
      <c r="DKT391" s="308" t="s">
        <v>369</v>
      </c>
      <c r="DKU391" s="308" t="s">
        <v>369</v>
      </c>
      <c r="DKV391" s="308" t="s">
        <v>369</v>
      </c>
      <c r="DKW391" s="308" t="s">
        <v>369</v>
      </c>
      <c r="DKX391" s="308" t="s">
        <v>369</v>
      </c>
      <c r="DKY391" s="308" t="s">
        <v>369</v>
      </c>
      <c r="DKZ391" s="308" t="s">
        <v>369</v>
      </c>
      <c r="DLA391" s="308" t="s">
        <v>369</v>
      </c>
      <c r="DLB391" s="308" t="s">
        <v>369</v>
      </c>
      <c r="DLC391" s="308" t="s">
        <v>369</v>
      </c>
      <c r="DLD391" s="308" t="s">
        <v>369</v>
      </c>
      <c r="DLE391" s="308" t="s">
        <v>369</v>
      </c>
      <c r="DLF391" s="308" t="s">
        <v>369</v>
      </c>
      <c r="DLG391" s="308" t="s">
        <v>369</v>
      </c>
      <c r="DLH391" s="308" t="s">
        <v>369</v>
      </c>
      <c r="DLI391" s="308" t="s">
        <v>369</v>
      </c>
      <c r="DLJ391" s="308" t="s">
        <v>369</v>
      </c>
      <c r="DLK391" s="308" t="s">
        <v>369</v>
      </c>
      <c r="DLL391" s="308" t="s">
        <v>369</v>
      </c>
      <c r="DLM391" s="308" t="s">
        <v>369</v>
      </c>
      <c r="DLN391" s="308" t="s">
        <v>369</v>
      </c>
      <c r="DLO391" s="308" t="s">
        <v>369</v>
      </c>
      <c r="DLP391" s="308" t="s">
        <v>369</v>
      </c>
      <c r="DLQ391" s="308" t="s">
        <v>369</v>
      </c>
      <c r="DLR391" s="308" t="s">
        <v>369</v>
      </c>
      <c r="DLS391" s="308" t="s">
        <v>369</v>
      </c>
      <c r="DLT391" s="308" t="s">
        <v>369</v>
      </c>
      <c r="DLU391" s="308" t="s">
        <v>369</v>
      </c>
      <c r="DLV391" s="308" t="s">
        <v>369</v>
      </c>
      <c r="DLW391" s="308" t="s">
        <v>369</v>
      </c>
      <c r="DLX391" s="308" t="s">
        <v>369</v>
      </c>
      <c r="DLY391" s="308" t="s">
        <v>369</v>
      </c>
      <c r="DLZ391" s="308" t="s">
        <v>369</v>
      </c>
      <c r="DMA391" s="308" t="s">
        <v>369</v>
      </c>
      <c r="DMB391" s="308" t="s">
        <v>369</v>
      </c>
      <c r="DMC391" s="308" t="s">
        <v>369</v>
      </c>
      <c r="DMD391" s="308" t="s">
        <v>369</v>
      </c>
      <c r="DME391" s="308" t="s">
        <v>369</v>
      </c>
      <c r="DMF391" s="308" t="s">
        <v>369</v>
      </c>
      <c r="DMG391" s="308" t="s">
        <v>369</v>
      </c>
      <c r="DMH391" s="308" t="s">
        <v>369</v>
      </c>
      <c r="DMI391" s="308" t="s">
        <v>369</v>
      </c>
      <c r="DMJ391" s="308" t="s">
        <v>369</v>
      </c>
      <c r="DMK391" s="308" t="s">
        <v>369</v>
      </c>
      <c r="DML391" s="308" t="s">
        <v>369</v>
      </c>
      <c r="DMM391" s="308" t="s">
        <v>369</v>
      </c>
      <c r="DMN391" s="308" t="s">
        <v>369</v>
      </c>
      <c r="DMO391" s="308" t="s">
        <v>369</v>
      </c>
      <c r="DMP391" s="308" t="s">
        <v>369</v>
      </c>
      <c r="DMQ391" s="308" t="s">
        <v>369</v>
      </c>
      <c r="DMR391" s="308" t="s">
        <v>369</v>
      </c>
      <c r="DMS391" s="308" t="s">
        <v>369</v>
      </c>
      <c r="DMT391" s="308" t="s">
        <v>369</v>
      </c>
      <c r="DMU391" s="308" t="s">
        <v>369</v>
      </c>
      <c r="DMV391" s="308" t="s">
        <v>369</v>
      </c>
      <c r="DMW391" s="308" t="s">
        <v>369</v>
      </c>
      <c r="DMX391" s="308" t="s">
        <v>369</v>
      </c>
      <c r="DMY391" s="308" t="s">
        <v>369</v>
      </c>
      <c r="DMZ391" s="308" t="s">
        <v>369</v>
      </c>
      <c r="DNA391" s="308" t="s">
        <v>369</v>
      </c>
      <c r="DNB391" s="308" t="s">
        <v>369</v>
      </c>
      <c r="DNC391" s="308" t="s">
        <v>369</v>
      </c>
      <c r="DND391" s="308" t="s">
        <v>369</v>
      </c>
      <c r="DNE391" s="308" t="s">
        <v>369</v>
      </c>
      <c r="DNF391" s="308" t="s">
        <v>369</v>
      </c>
      <c r="DNG391" s="308" t="s">
        <v>369</v>
      </c>
      <c r="DNH391" s="308" t="s">
        <v>369</v>
      </c>
      <c r="DNI391" s="308" t="s">
        <v>369</v>
      </c>
      <c r="DNJ391" s="308" t="s">
        <v>369</v>
      </c>
      <c r="DNK391" s="308" t="s">
        <v>369</v>
      </c>
      <c r="DNL391" s="308" t="s">
        <v>369</v>
      </c>
      <c r="DNM391" s="308" t="s">
        <v>369</v>
      </c>
      <c r="DNN391" s="308" t="s">
        <v>369</v>
      </c>
      <c r="DNO391" s="308" t="s">
        <v>369</v>
      </c>
      <c r="DNP391" s="308" t="s">
        <v>369</v>
      </c>
      <c r="DNQ391" s="308" t="s">
        <v>369</v>
      </c>
      <c r="DNR391" s="308" t="s">
        <v>369</v>
      </c>
      <c r="DNS391" s="308" t="s">
        <v>369</v>
      </c>
      <c r="DNT391" s="308" t="s">
        <v>369</v>
      </c>
      <c r="DNU391" s="308" t="s">
        <v>369</v>
      </c>
      <c r="DNV391" s="308" t="s">
        <v>369</v>
      </c>
      <c r="DNW391" s="308" t="s">
        <v>369</v>
      </c>
      <c r="DNX391" s="308" t="s">
        <v>369</v>
      </c>
      <c r="DNY391" s="308" t="s">
        <v>369</v>
      </c>
      <c r="DNZ391" s="308" t="s">
        <v>369</v>
      </c>
      <c r="DOA391" s="308" t="s">
        <v>369</v>
      </c>
      <c r="DOB391" s="308" t="s">
        <v>369</v>
      </c>
      <c r="DOC391" s="308" t="s">
        <v>369</v>
      </c>
      <c r="DOD391" s="308" t="s">
        <v>369</v>
      </c>
      <c r="DOE391" s="308" t="s">
        <v>369</v>
      </c>
      <c r="DOF391" s="308" t="s">
        <v>369</v>
      </c>
      <c r="DOG391" s="308" t="s">
        <v>369</v>
      </c>
      <c r="DOH391" s="308" t="s">
        <v>369</v>
      </c>
      <c r="DOI391" s="308" t="s">
        <v>369</v>
      </c>
      <c r="DOJ391" s="308" t="s">
        <v>369</v>
      </c>
      <c r="DOK391" s="308" t="s">
        <v>369</v>
      </c>
      <c r="DOL391" s="308" t="s">
        <v>369</v>
      </c>
      <c r="DOM391" s="308" t="s">
        <v>369</v>
      </c>
      <c r="DON391" s="308" t="s">
        <v>369</v>
      </c>
      <c r="DOO391" s="308" t="s">
        <v>369</v>
      </c>
      <c r="DOP391" s="308" t="s">
        <v>369</v>
      </c>
      <c r="DOQ391" s="308" t="s">
        <v>369</v>
      </c>
      <c r="DOR391" s="308" t="s">
        <v>369</v>
      </c>
      <c r="DOS391" s="308" t="s">
        <v>369</v>
      </c>
      <c r="DOT391" s="308" t="s">
        <v>369</v>
      </c>
      <c r="DOU391" s="308" t="s">
        <v>369</v>
      </c>
      <c r="DOV391" s="308" t="s">
        <v>369</v>
      </c>
      <c r="DOW391" s="308" t="s">
        <v>369</v>
      </c>
      <c r="DOX391" s="308" t="s">
        <v>369</v>
      </c>
      <c r="DOY391" s="308" t="s">
        <v>369</v>
      </c>
      <c r="DOZ391" s="308" t="s">
        <v>369</v>
      </c>
      <c r="DPA391" s="308" t="s">
        <v>369</v>
      </c>
      <c r="DPB391" s="308" t="s">
        <v>369</v>
      </c>
      <c r="DPC391" s="308" t="s">
        <v>369</v>
      </c>
      <c r="DPD391" s="308" t="s">
        <v>369</v>
      </c>
      <c r="DPE391" s="308" t="s">
        <v>369</v>
      </c>
      <c r="DPF391" s="308" t="s">
        <v>369</v>
      </c>
      <c r="DPG391" s="308" t="s">
        <v>369</v>
      </c>
      <c r="DPH391" s="308" t="s">
        <v>369</v>
      </c>
      <c r="DPI391" s="308" t="s">
        <v>369</v>
      </c>
      <c r="DPJ391" s="308" t="s">
        <v>369</v>
      </c>
      <c r="DPK391" s="308" t="s">
        <v>369</v>
      </c>
      <c r="DPL391" s="308" t="s">
        <v>369</v>
      </c>
      <c r="DPM391" s="308" t="s">
        <v>369</v>
      </c>
      <c r="DPN391" s="308" t="s">
        <v>369</v>
      </c>
      <c r="DPO391" s="308" t="s">
        <v>369</v>
      </c>
      <c r="DPP391" s="308" t="s">
        <v>369</v>
      </c>
      <c r="DPQ391" s="308" t="s">
        <v>369</v>
      </c>
      <c r="DPR391" s="308" t="s">
        <v>369</v>
      </c>
      <c r="DPS391" s="308" t="s">
        <v>369</v>
      </c>
      <c r="DPT391" s="308" t="s">
        <v>369</v>
      </c>
      <c r="DPU391" s="308" t="s">
        <v>369</v>
      </c>
      <c r="DPV391" s="308" t="s">
        <v>369</v>
      </c>
      <c r="DPW391" s="308" t="s">
        <v>369</v>
      </c>
      <c r="DPX391" s="308" t="s">
        <v>369</v>
      </c>
      <c r="DPY391" s="308" t="s">
        <v>369</v>
      </c>
      <c r="DPZ391" s="308" t="s">
        <v>369</v>
      </c>
      <c r="DQA391" s="308" t="s">
        <v>369</v>
      </c>
      <c r="DQB391" s="308" t="s">
        <v>369</v>
      </c>
      <c r="DQC391" s="308" t="s">
        <v>369</v>
      </c>
      <c r="DQD391" s="308" t="s">
        <v>369</v>
      </c>
      <c r="DQE391" s="308" t="s">
        <v>369</v>
      </c>
      <c r="DQF391" s="308" t="s">
        <v>369</v>
      </c>
      <c r="DQG391" s="308" t="s">
        <v>369</v>
      </c>
      <c r="DQH391" s="308" t="s">
        <v>369</v>
      </c>
      <c r="DQI391" s="308" t="s">
        <v>369</v>
      </c>
      <c r="DQJ391" s="308" t="s">
        <v>369</v>
      </c>
      <c r="DQK391" s="308" t="s">
        <v>369</v>
      </c>
      <c r="DQL391" s="308" t="s">
        <v>369</v>
      </c>
      <c r="DQM391" s="308" t="s">
        <v>369</v>
      </c>
      <c r="DQN391" s="308" t="s">
        <v>369</v>
      </c>
      <c r="DQO391" s="308" t="s">
        <v>369</v>
      </c>
      <c r="DQP391" s="308" t="s">
        <v>369</v>
      </c>
      <c r="DQQ391" s="308" t="s">
        <v>369</v>
      </c>
      <c r="DQR391" s="308" t="s">
        <v>369</v>
      </c>
      <c r="DQS391" s="308" t="s">
        <v>369</v>
      </c>
      <c r="DQT391" s="308" t="s">
        <v>369</v>
      </c>
      <c r="DQU391" s="308" t="s">
        <v>369</v>
      </c>
      <c r="DQV391" s="308" t="s">
        <v>369</v>
      </c>
      <c r="DQW391" s="308" t="s">
        <v>369</v>
      </c>
      <c r="DQX391" s="308" t="s">
        <v>369</v>
      </c>
      <c r="DQY391" s="308" t="s">
        <v>369</v>
      </c>
      <c r="DQZ391" s="308" t="s">
        <v>369</v>
      </c>
      <c r="DRA391" s="308" t="s">
        <v>369</v>
      </c>
      <c r="DRB391" s="308" t="s">
        <v>369</v>
      </c>
      <c r="DRC391" s="308" t="s">
        <v>369</v>
      </c>
      <c r="DRD391" s="308" t="s">
        <v>369</v>
      </c>
      <c r="DRE391" s="308" t="s">
        <v>369</v>
      </c>
      <c r="DRF391" s="308" t="s">
        <v>369</v>
      </c>
      <c r="DRG391" s="308" t="s">
        <v>369</v>
      </c>
      <c r="DRH391" s="308" t="s">
        <v>369</v>
      </c>
      <c r="DRI391" s="308" t="s">
        <v>369</v>
      </c>
      <c r="DRJ391" s="308" t="s">
        <v>369</v>
      </c>
      <c r="DRK391" s="308" t="s">
        <v>369</v>
      </c>
      <c r="DRL391" s="308" t="s">
        <v>369</v>
      </c>
      <c r="DRM391" s="308" t="s">
        <v>369</v>
      </c>
      <c r="DRN391" s="308" t="s">
        <v>369</v>
      </c>
      <c r="DRO391" s="308" t="s">
        <v>369</v>
      </c>
      <c r="DRP391" s="308" t="s">
        <v>369</v>
      </c>
      <c r="DRQ391" s="308" t="s">
        <v>369</v>
      </c>
      <c r="DRR391" s="308" t="s">
        <v>369</v>
      </c>
      <c r="DRS391" s="308" t="s">
        <v>369</v>
      </c>
      <c r="DRT391" s="308" t="s">
        <v>369</v>
      </c>
      <c r="DRU391" s="308" t="s">
        <v>369</v>
      </c>
      <c r="DRV391" s="308" t="s">
        <v>369</v>
      </c>
      <c r="DRW391" s="308" t="s">
        <v>369</v>
      </c>
      <c r="DRX391" s="308" t="s">
        <v>369</v>
      </c>
      <c r="DRY391" s="308" t="s">
        <v>369</v>
      </c>
      <c r="DRZ391" s="308" t="s">
        <v>369</v>
      </c>
      <c r="DSA391" s="308" t="s">
        <v>369</v>
      </c>
      <c r="DSB391" s="308" t="s">
        <v>369</v>
      </c>
      <c r="DSC391" s="308" t="s">
        <v>369</v>
      </c>
      <c r="DSD391" s="308" t="s">
        <v>369</v>
      </c>
      <c r="DSE391" s="308" t="s">
        <v>369</v>
      </c>
      <c r="DSF391" s="308" t="s">
        <v>369</v>
      </c>
      <c r="DSG391" s="308" t="s">
        <v>369</v>
      </c>
      <c r="DSH391" s="308" t="s">
        <v>369</v>
      </c>
      <c r="DSI391" s="308" t="s">
        <v>369</v>
      </c>
      <c r="DSJ391" s="308" t="s">
        <v>369</v>
      </c>
      <c r="DSK391" s="308" t="s">
        <v>369</v>
      </c>
      <c r="DSL391" s="308" t="s">
        <v>369</v>
      </c>
      <c r="DSM391" s="308" t="s">
        <v>369</v>
      </c>
      <c r="DSN391" s="308" t="s">
        <v>369</v>
      </c>
      <c r="DSO391" s="308" t="s">
        <v>369</v>
      </c>
      <c r="DSP391" s="308" t="s">
        <v>369</v>
      </c>
      <c r="DSQ391" s="308" t="s">
        <v>369</v>
      </c>
      <c r="DSR391" s="308" t="s">
        <v>369</v>
      </c>
      <c r="DSS391" s="308" t="s">
        <v>369</v>
      </c>
      <c r="DST391" s="308" t="s">
        <v>369</v>
      </c>
      <c r="DSU391" s="308" t="s">
        <v>369</v>
      </c>
      <c r="DSV391" s="308" t="s">
        <v>369</v>
      </c>
      <c r="DSW391" s="308" t="s">
        <v>369</v>
      </c>
      <c r="DSX391" s="308" t="s">
        <v>369</v>
      </c>
      <c r="DSY391" s="308" t="s">
        <v>369</v>
      </c>
      <c r="DSZ391" s="308" t="s">
        <v>369</v>
      </c>
      <c r="DTA391" s="308" t="s">
        <v>369</v>
      </c>
      <c r="DTB391" s="308" t="s">
        <v>369</v>
      </c>
      <c r="DTC391" s="308" t="s">
        <v>369</v>
      </c>
      <c r="DTD391" s="308" t="s">
        <v>369</v>
      </c>
      <c r="DTE391" s="308" t="s">
        <v>369</v>
      </c>
      <c r="DTF391" s="308" t="s">
        <v>369</v>
      </c>
      <c r="DTG391" s="308" t="s">
        <v>369</v>
      </c>
      <c r="DTH391" s="308" t="s">
        <v>369</v>
      </c>
      <c r="DTI391" s="308" t="s">
        <v>369</v>
      </c>
      <c r="DTJ391" s="308" t="s">
        <v>369</v>
      </c>
      <c r="DTK391" s="308" t="s">
        <v>369</v>
      </c>
      <c r="DTL391" s="308" t="s">
        <v>369</v>
      </c>
      <c r="DTM391" s="308" t="s">
        <v>369</v>
      </c>
      <c r="DTN391" s="308" t="s">
        <v>369</v>
      </c>
      <c r="DTO391" s="308" t="s">
        <v>369</v>
      </c>
      <c r="DTP391" s="308" t="s">
        <v>369</v>
      </c>
      <c r="DTQ391" s="308" t="s">
        <v>369</v>
      </c>
      <c r="DTR391" s="308" t="s">
        <v>369</v>
      </c>
      <c r="DTS391" s="308" t="s">
        <v>369</v>
      </c>
      <c r="DTT391" s="308" t="s">
        <v>369</v>
      </c>
      <c r="DTU391" s="308" t="s">
        <v>369</v>
      </c>
      <c r="DTV391" s="308" t="s">
        <v>369</v>
      </c>
      <c r="DTW391" s="308" t="s">
        <v>369</v>
      </c>
      <c r="DTX391" s="308" t="s">
        <v>369</v>
      </c>
      <c r="DTY391" s="308" t="s">
        <v>369</v>
      </c>
      <c r="DTZ391" s="308" t="s">
        <v>369</v>
      </c>
      <c r="DUA391" s="308" t="s">
        <v>369</v>
      </c>
      <c r="DUB391" s="308" t="s">
        <v>369</v>
      </c>
      <c r="DUC391" s="308" t="s">
        <v>369</v>
      </c>
      <c r="DUD391" s="308" t="s">
        <v>369</v>
      </c>
      <c r="DUE391" s="308" t="s">
        <v>369</v>
      </c>
      <c r="DUF391" s="308" t="s">
        <v>369</v>
      </c>
      <c r="DUG391" s="308" t="s">
        <v>369</v>
      </c>
      <c r="DUH391" s="308" t="s">
        <v>369</v>
      </c>
      <c r="DUI391" s="308" t="s">
        <v>369</v>
      </c>
      <c r="DUJ391" s="308" t="s">
        <v>369</v>
      </c>
      <c r="DUK391" s="308" t="s">
        <v>369</v>
      </c>
      <c r="DUL391" s="308" t="s">
        <v>369</v>
      </c>
      <c r="DUM391" s="308" t="s">
        <v>369</v>
      </c>
      <c r="DUN391" s="308" t="s">
        <v>369</v>
      </c>
      <c r="DUO391" s="308" t="s">
        <v>369</v>
      </c>
      <c r="DUP391" s="308" t="s">
        <v>369</v>
      </c>
      <c r="DUQ391" s="308" t="s">
        <v>369</v>
      </c>
      <c r="DUR391" s="308" t="s">
        <v>369</v>
      </c>
      <c r="DUS391" s="308" t="s">
        <v>369</v>
      </c>
      <c r="DUT391" s="308" t="s">
        <v>369</v>
      </c>
      <c r="DUU391" s="308" t="s">
        <v>369</v>
      </c>
      <c r="DUV391" s="308" t="s">
        <v>369</v>
      </c>
      <c r="DUW391" s="308" t="s">
        <v>369</v>
      </c>
      <c r="DUX391" s="308" t="s">
        <v>369</v>
      </c>
      <c r="DUY391" s="308" t="s">
        <v>369</v>
      </c>
      <c r="DUZ391" s="308" t="s">
        <v>369</v>
      </c>
      <c r="DVA391" s="308" t="s">
        <v>369</v>
      </c>
      <c r="DVB391" s="308" t="s">
        <v>369</v>
      </c>
      <c r="DVC391" s="308" t="s">
        <v>369</v>
      </c>
      <c r="DVD391" s="308" t="s">
        <v>369</v>
      </c>
      <c r="DVE391" s="308" t="s">
        <v>369</v>
      </c>
      <c r="DVF391" s="308" t="s">
        <v>369</v>
      </c>
      <c r="DVG391" s="308" t="s">
        <v>369</v>
      </c>
      <c r="DVH391" s="308" t="s">
        <v>369</v>
      </c>
      <c r="DVI391" s="308" t="s">
        <v>369</v>
      </c>
      <c r="DVJ391" s="308" t="s">
        <v>369</v>
      </c>
      <c r="DVK391" s="308" t="s">
        <v>369</v>
      </c>
      <c r="DVL391" s="308" t="s">
        <v>369</v>
      </c>
      <c r="DVM391" s="308" t="s">
        <v>369</v>
      </c>
      <c r="DVN391" s="308" t="s">
        <v>369</v>
      </c>
      <c r="DVO391" s="308" t="s">
        <v>369</v>
      </c>
      <c r="DVP391" s="308" t="s">
        <v>369</v>
      </c>
      <c r="DVQ391" s="308" t="s">
        <v>369</v>
      </c>
      <c r="DVR391" s="308" t="s">
        <v>369</v>
      </c>
      <c r="DVS391" s="308" t="s">
        <v>369</v>
      </c>
      <c r="DVT391" s="308" t="s">
        <v>369</v>
      </c>
      <c r="DVU391" s="308" t="s">
        <v>369</v>
      </c>
      <c r="DVV391" s="308" t="s">
        <v>369</v>
      </c>
      <c r="DVW391" s="308" t="s">
        <v>369</v>
      </c>
      <c r="DVX391" s="308" t="s">
        <v>369</v>
      </c>
      <c r="DVY391" s="308" t="s">
        <v>369</v>
      </c>
      <c r="DVZ391" s="308" t="s">
        <v>369</v>
      </c>
      <c r="DWA391" s="308" t="s">
        <v>369</v>
      </c>
      <c r="DWB391" s="308" t="s">
        <v>369</v>
      </c>
      <c r="DWC391" s="308" t="s">
        <v>369</v>
      </c>
      <c r="DWD391" s="308" t="s">
        <v>369</v>
      </c>
      <c r="DWE391" s="308" t="s">
        <v>369</v>
      </c>
      <c r="DWF391" s="308" t="s">
        <v>369</v>
      </c>
      <c r="DWG391" s="308" t="s">
        <v>369</v>
      </c>
      <c r="DWH391" s="308" t="s">
        <v>369</v>
      </c>
      <c r="DWI391" s="308" t="s">
        <v>369</v>
      </c>
      <c r="DWJ391" s="308" t="s">
        <v>369</v>
      </c>
      <c r="DWK391" s="308" t="s">
        <v>369</v>
      </c>
      <c r="DWL391" s="308" t="s">
        <v>369</v>
      </c>
      <c r="DWM391" s="308" t="s">
        <v>369</v>
      </c>
      <c r="DWN391" s="308" t="s">
        <v>369</v>
      </c>
      <c r="DWO391" s="308" t="s">
        <v>369</v>
      </c>
      <c r="DWP391" s="308" t="s">
        <v>369</v>
      </c>
      <c r="DWQ391" s="308" t="s">
        <v>369</v>
      </c>
      <c r="DWR391" s="308" t="s">
        <v>369</v>
      </c>
      <c r="DWS391" s="308" t="s">
        <v>369</v>
      </c>
      <c r="DWT391" s="308" t="s">
        <v>369</v>
      </c>
      <c r="DWU391" s="308" t="s">
        <v>369</v>
      </c>
      <c r="DWV391" s="308" t="s">
        <v>369</v>
      </c>
      <c r="DWW391" s="308" t="s">
        <v>369</v>
      </c>
      <c r="DWX391" s="308" t="s">
        <v>369</v>
      </c>
      <c r="DWY391" s="308" t="s">
        <v>369</v>
      </c>
      <c r="DWZ391" s="308" t="s">
        <v>369</v>
      </c>
      <c r="DXA391" s="308" t="s">
        <v>369</v>
      </c>
      <c r="DXB391" s="308" t="s">
        <v>369</v>
      </c>
      <c r="DXC391" s="308" t="s">
        <v>369</v>
      </c>
      <c r="DXD391" s="308" t="s">
        <v>369</v>
      </c>
      <c r="DXE391" s="308" t="s">
        <v>369</v>
      </c>
      <c r="DXF391" s="308" t="s">
        <v>369</v>
      </c>
      <c r="DXG391" s="308" t="s">
        <v>369</v>
      </c>
      <c r="DXH391" s="308" t="s">
        <v>369</v>
      </c>
      <c r="DXI391" s="308" t="s">
        <v>369</v>
      </c>
      <c r="DXJ391" s="308" t="s">
        <v>369</v>
      </c>
      <c r="DXK391" s="308" t="s">
        <v>369</v>
      </c>
      <c r="DXL391" s="308" t="s">
        <v>369</v>
      </c>
      <c r="DXM391" s="308" t="s">
        <v>369</v>
      </c>
      <c r="DXN391" s="308" t="s">
        <v>369</v>
      </c>
      <c r="DXO391" s="308" t="s">
        <v>369</v>
      </c>
      <c r="DXP391" s="308" t="s">
        <v>369</v>
      </c>
      <c r="DXQ391" s="308" t="s">
        <v>369</v>
      </c>
      <c r="DXR391" s="308" t="s">
        <v>369</v>
      </c>
      <c r="DXS391" s="308" t="s">
        <v>369</v>
      </c>
      <c r="DXT391" s="308" t="s">
        <v>369</v>
      </c>
      <c r="DXU391" s="308" t="s">
        <v>369</v>
      </c>
      <c r="DXV391" s="308" t="s">
        <v>369</v>
      </c>
      <c r="DXW391" s="308" t="s">
        <v>369</v>
      </c>
      <c r="DXX391" s="308" t="s">
        <v>369</v>
      </c>
      <c r="DXY391" s="308" t="s">
        <v>369</v>
      </c>
      <c r="DXZ391" s="308" t="s">
        <v>369</v>
      </c>
      <c r="DYA391" s="308" t="s">
        <v>369</v>
      </c>
      <c r="DYB391" s="308" t="s">
        <v>369</v>
      </c>
      <c r="DYC391" s="308" t="s">
        <v>369</v>
      </c>
      <c r="DYD391" s="308" t="s">
        <v>369</v>
      </c>
      <c r="DYE391" s="308" t="s">
        <v>369</v>
      </c>
      <c r="DYF391" s="308" t="s">
        <v>369</v>
      </c>
      <c r="DYG391" s="308" t="s">
        <v>369</v>
      </c>
      <c r="DYH391" s="308" t="s">
        <v>369</v>
      </c>
      <c r="DYI391" s="308" t="s">
        <v>369</v>
      </c>
      <c r="DYJ391" s="308" t="s">
        <v>369</v>
      </c>
      <c r="DYK391" s="308" t="s">
        <v>369</v>
      </c>
      <c r="DYL391" s="308" t="s">
        <v>369</v>
      </c>
      <c r="DYM391" s="308" t="s">
        <v>369</v>
      </c>
      <c r="DYN391" s="308" t="s">
        <v>369</v>
      </c>
      <c r="DYO391" s="308" t="s">
        <v>369</v>
      </c>
      <c r="DYP391" s="308" t="s">
        <v>369</v>
      </c>
      <c r="DYQ391" s="308" t="s">
        <v>369</v>
      </c>
      <c r="DYR391" s="308" t="s">
        <v>369</v>
      </c>
      <c r="DYS391" s="308" t="s">
        <v>369</v>
      </c>
      <c r="DYT391" s="308" t="s">
        <v>369</v>
      </c>
      <c r="DYU391" s="308" t="s">
        <v>369</v>
      </c>
      <c r="DYV391" s="308" t="s">
        <v>369</v>
      </c>
      <c r="DYW391" s="308" t="s">
        <v>369</v>
      </c>
      <c r="DYX391" s="308" t="s">
        <v>369</v>
      </c>
      <c r="DYY391" s="308" t="s">
        <v>369</v>
      </c>
      <c r="DYZ391" s="308" t="s">
        <v>369</v>
      </c>
      <c r="DZA391" s="308" t="s">
        <v>369</v>
      </c>
      <c r="DZB391" s="308" t="s">
        <v>369</v>
      </c>
      <c r="DZC391" s="308" t="s">
        <v>369</v>
      </c>
      <c r="DZD391" s="308" t="s">
        <v>369</v>
      </c>
      <c r="DZE391" s="308" t="s">
        <v>369</v>
      </c>
      <c r="DZF391" s="308" t="s">
        <v>369</v>
      </c>
      <c r="DZG391" s="308" t="s">
        <v>369</v>
      </c>
      <c r="DZH391" s="308" t="s">
        <v>369</v>
      </c>
      <c r="DZI391" s="308" t="s">
        <v>369</v>
      </c>
      <c r="DZJ391" s="308" t="s">
        <v>369</v>
      </c>
      <c r="DZK391" s="308" t="s">
        <v>369</v>
      </c>
      <c r="DZL391" s="308" t="s">
        <v>369</v>
      </c>
      <c r="DZM391" s="308" t="s">
        <v>369</v>
      </c>
      <c r="DZN391" s="308" t="s">
        <v>369</v>
      </c>
      <c r="DZO391" s="308" t="s">
        <v>369</v>
      </c>
      <c r="DZP391" s="308" t="s">
        <v>369</v>
      </c>
      <c r="DZQ391" s="308" t="s">
        <v>369</v>
      </c>
      <c r="DZR391" s="308" t="s">
        <v>369</v>
      </c>
      <c r="DZS391" s="308" t="s">
        <v>369</v>
      </c>
      <c r="DZT391" s="308" t="s">
        <v>369</v>
      </c>
      <c r="DZU391" s="308" t="s">
        <v>369</v>
      </c>
      <c r="DZV391" s="308" t="s">
        <v>369</v>
      </c>
      <c r="DZW391" s="308" t="s">
        <v>369</v>
      </c>
      <c r="DZX391" s="308" t="s">
        <v>369</v>
      </c>
      <c r="DZY391" s="308" t="s">
        <v>369</v>
      </c>
      <c r="DZZ391" s="308" t="s">
        <v>369</v>
      </c>
      <c r="EAA391" s="308" t="s">
        <v>369</v>
      </c>
      <c r="EAB391" s="308" t="s">
        <v>369</v>
      </c>
      <c r="EAC391" s="308" t="s">
        <v>369</v>
      </c>
      <c r="EAD391" s="308" t="s">
        <v>369</v>
      </c>
      <c r="EAE391" s="308" t="s">
        <v>369</v>
      </c>
      <c r="EAF391" s="308" t="s">
        <v>369</v>
      </c>
      <c r="EAG391" s="308" t="s">
        <v>369</v>
      </c>
      <c r="EAH391" s="308" t="s">
        <v>369</v>
      </c>
      <c r="EAI391" s="308" t="s">
        <v>369</v>
      </c>
      <c r="EAJ391" s="308" t="s">
        <v>369</v>
      </c>
      <c r="EAK391" s="308" t="s">
        <v>369</v>
      </c>
      <c r="EAL391" s="308" t="s">
        <v>369</v>
      </c>
      <c r="EAM391" s="308" t="s">
        <v>369</v>
      </c>
      <c r="EAN391" s="308" t="s">
        <v>369</v>
      </c>
      <c r="EAO391" s="308" t="s">
        <v>369</v>
      </c>
      <c r="EAP391" s="308" t="s">
        <v>369</v>
      </c>
      <c r="EAQ391" s="308" t="s">
        <v>369</v>
      </c>
      <c r="EAR391" s="308" t="s">
        <v>369</v>
      </c>
      <c r="EAS391" s="308" t="s">
        <v>369</v>
      </c>
      <c r="EAT391" s="308" t="s">
        <v>369</v>
      </c>
      <c r="EAU391" s="308" t="s">
        <v>369</v>
      </c>
      <c r="EAV391" s="308" t="s">
        <v>369</v>
      </c>
      <c r="EAW391" s="308" t="s">
        <v>369</v>
      </c>
      <c r="EAX391" s="308" t="s">
        <v>369</v>
      </c>
      <c r="EAY391" s="308" t="s">
        <v>369</v>
      </c>
      <c r="EAZ391" s="308" t="s">
        <v>369</v>
      </c>
      <c r="EBA391" s="308" t="s">
        <v>369</v>
      </c>
      <c r="EBB391" s="308" t="s">
        <v>369</v>
      </c>
      <c r="EBC391" s="308" t="s">
        <v>369</v>
      </c>
      <c r="EBD391" s="308" t="s">
        <v>369</v>
      </c>
      <c r="EBE391" s="308" t="s">
        <v>369</v>
      </c>
      <c r="EBF391" s="308" t="s">
        <v>369</v>
      </c>
      <c r="EBG391" s="308" t="s">
        <v>369</v>
      </c>
      <c r="EBH391" s="308" t="s">
        <v>369</v>
      </c>
      <c r="EBI391" s="308" t="s">
        <v>369</v>
      </c>
      <c r="EBJ391" s="308" t="s">
        <v>369</v>
      </c>
      <c r="EBK391" s="308" t="s">
        <v>369</v>
      </c>
      <c r="EBL391" s="308" t="s">
        <v>369</v>
      </c>
      <c r="EBM391" s="308" t="s">
        <v>369</v>
      </c>
      <c r="EBN391" s="308" t="s">
        <v>369</v>
      </c>
      <c r="EBO391" s="308" t="s">
        <v>369</v>
      </c>
      <c r="EBP391" s="308" t="s">
        <v>369</v>
      </c>
      <c r="EBQ391" s="308" t="s">
        <v>369</v>
      </c>
      <c r="EBR391" s="308" t="s">
        <v>369</v>
      </c>
      <c r="EBS391" s="308" t="s">
        <v>369</v>
      </c>
      <c r="EBT391" s="308" t="s">
        <v>369</v>
      </c>
      <c r="EBU391" s="308" t="s">
        <v>369</v>
      </c>
      <c r="EBV391" s="308" t="s">
        <v>369</v>
      </c>
      <c r="EBW391" s="308" t="s">
        <v>369</v>
      </c>
      <c r="EBX391" s="308" t="s">
        <v>369</v>
      </c>
      <c r="EBY391" s="308" t="s">
        <v>369</v>
      </c>
      <c r="EBZ391" s="308" t="s">
        <v>369</v>
      </c>
      <c r="ECA391" s="308" t="s">
        <v>369</v>
      </c>
      <c r="ECB391" s="308" t="s">
        <v>369</v>
      </c>
      <c r="ECC391" s="308" t="s">
        <v>369</v>
      </c>
      <c r="ECD391" s="308" t="s">
        <v>369</v>
      </c>
      <c r="ECE391" s="308" t="s">
        <v>369</v>
      </c>
      <c r="ECF391" s="308" t="s">
        <v>369</v>
      </c>
      <c r="ECG391" s="308" t="s">
        <v>369</v>
      </c>
      <c r="ECH391" s="308" t="s">
        <v>369</v>
      </c>
      <c r="ECI391" s="308" t="s">
        <v>369</v>
      </c>
      <c r="ECJ391" s="308" t="s">
        <v>369</v>
      </c>
      <c r="ECK391" s="308" t="s">
        <v>369</v>
      </c>
      <c r="ECL391" s="308" t="s">
        <v>369</v>
      </c>
      <c r="ECM391" s="308" t="s">
        <v>369</v>
      </c>
      <c r="ECN391" s="308" t="s">
        <v>369</v>
      </c>
      <c r="ECO391" s="308" t="s">
        <v>369</v>
      </c>
      <c r="ECP391" s="308" t="s">
        <v>369</v>
      </c>
      <c r="ECQ391" s="308" t="s">
        <v>369</v>
      </c>
      <c r="ECR391" s="308" t="s">
        <v>369</v>
      </c>
      <c r="ECS391" s="308" t="s">
        <v>369</v>
      </c>
      <c r="ECT391" s="308" t="s">
        <v>369</v>
      </c>
      <c r="ECU391" s="308" t="s">
        <v>369</v>
      </c>
      <c r="ECV391" s="308" t="s">
        <v>369</v>
      </c>
      <c r="ECW391" s="308" t="s">
        <v>369</v>
      </c>
      <c r="ECX391" s="308" t="s">
        <v>369</v>
      </c>
      <c r="ECY391" s="308" t="s">
        <v>369</v>
      </c>
      <c r="ECZ391" s="308" t="s">
        <v>369</v>
      </c>
      <c r="EDA391" s="308" t="s">
        <v>369</v>
      </c>
      <c r="EDB391" s="308" t="s">
        <v>369</v>
      </c>
      <c r="EDC391" s="308" t="s">
        <v>369</v>
      </c>
      <c r="EDD391" s="308" t="s">
        <v>369</v>
      </c>
      <c r="EDE391" s="308" t="s">
        <v>369</v>
      </c>
      <c r="EDF391" s="308" t="s">
        <v>369</v>
      </c>
      <c r="EDG391" s="308" t="s">
        <v>369</v>
      </c>
      <c r="EDH391" s="308" t="s">
        <v>369</v>
      </c>
      <c r="EDI391" s="308" t="s">
        <v>369</v>
      </c>
      <c r="EDJ391" s="308" t="s">
        <v>369</v>
      </c>
      <c r="EDK391" s="308" t="s">
        <v>369</v>
      </c>
      <c r="EDL391" s="308" t="s">
        <v>369</v>
      </c>
      <c r="EDM391" s="308" t="s">
        <v>369</v>
      </c>
      <c r="EDN391" s="308" t="s">
        <v>369</v>
      </c>
      <c r="EDO391" s="308" t="s">
        <v>369</v>
      </c>
      <c r="EDP391" s="308" t="s">
        <v>369</v>
      </c>
      <c r="EDQ391" s="308" t="s">
        <v>369</v>
      </c>
      <c r="EDR391" s="308" t="s">
        <v>369</v>
      </c>
      <c r="EDS391" s="308" t="s">
        <v>369</v>
      </c>
      <c r="EDT391" s="308" t="s">
        <v>369</v>
      </c>
      <c r="EDU391" s="308" t="s">
        <v>369</v>
      </c>
      <c r="EDV391" s="308" t="s">
        <v>369</v>
      </c>
      <c r="EDW391" s="308" t="s">
        <v>369</v>
      </c>
      <c r="EDX391" s="308" t="s">
        <v>369</v>
      </c>
      <c r="EDY391" s="308" t="s">
        <v>369</v>
      </c>
      <c r="EDZ391" s="308" t="s">
        <v>369</v>
      </c>
      <c r="EEA391" s="308" t="s">
        <v>369</v>
      </c>
      <c r="EEB391" s="308" t="s">
        <v>369</v>
      </c>
      <c r="EEC391" s="308" t="s">
        <v>369</v>
      </c>
      <c r="EED391" s="308" t="s">
        <v>369</v>
      </c>
      <c r="EEE391" s="308" t="s">
        <v>369</v>
      </c>
      <c r="EEF391" s="308" t="s">
        <v>369</v>
      </c>
      <c r="EEG391" s="308" t="s">
        <v>369</v>
      </c>
      <c r="EEH391" s="308" t="s">
        <v>369</v>
      </c>
      <c r="EEI391" s="308" t="s">
        <v>369</v>
      </c>
      <c r="EEJ391" s="308" t="s">
        <v>369</v>
      </c>
      <c r="EEK391" s="308" t="s">
        <v>369</v>
      </c>
      <c r="EEL391" s="308" t="s">
        <v>369</v>
      </c>
      <c r="EEM391" s="308" t="s">
        <v>369</v>
      </c>
      <c r="EEN391" s="308" t="s">
        <v>369</v>
      </c>
      <c r="EEO391" s="308" t="s">
        <v>369</v>
      </c>
      <c r="EEP391" s="308" t="s">
        <v>369</v>
      </c>
      <c r="EEQ391" s="308" t="s">
        <v>369</v>
      </c>
      <c r="EER391" s="308" t="s">
        <v>369</v>
      </c>
      <c r="EES391" s="308" t="s">
        <v>369</v>
      </c>
      <c r="EET391" s="308" t="s">
        <v>369</v>
      </c>
      <c r="EEU391" s="308" t="s">
        <v>369</v>
      </c>
      <c r="EEV391" s="308" t="s">
        <v>369</v>
      </c>
      <c r="EEW391" s="308" t="s">
        <v>369</v>
      </c>
      <c r="EEX391" s="308" t="s">
        <v>369</v>
      </c>
      <c r="EEY391" s="308" t="s">
        <v>369</v>
      </c>
      <c r="EEZ391" s="308" t="s">
        <v>369</v>
      </c>
      <c r="EFA391" s="308" t="s">
        <v>369</v>
      </c>
      <c r="EFB391" s="308" t="s">
        <v>369</v>
      </c>
      <c r="EFC391" s="308" t="s">
        <v>369</v>
      </c>
      <c r="EFD391" s="308" t="s">
        <v>369</v>
      </c>
      <c r="EFE391" s="308" t="s">
        <v>369</v>
      </c>
      <c r="EFF391" s="308" t="s">
        <v>369</v>
      </c>
      <c r="EFG391" s="308" t="s">
        <v>369</v>
      </c>
      <c r="EFH391" s="308" t="s">
        <v>369</v>
      </c>
      <c r="EFI391" s="308" t="s">
        <v>369</v>
      </c>
      <c r="EFJ391" s="308" t="s">
        <v>369</v>
      </c>
      <c r="EFK391" s="308" t="s">
        <v>369</v>
      </c>
      <c r="EFL391" s="308" t="s">
        <v>369</v>
      </c>
      <c r="EFM391" s="308" t="s">
        <v>369</v>
      </c>
      <c r="EFN391" s="308" t="s">
        <v>369</v>
      </c>
      <c r="EFO391" s="308" t="s">
        <v>369</v>
      </c>
      <c r="EFP391" s="308" t="s">
        <v>369</v>
      </c>
      <c r="EFQ391" s="308" t="s">
        <v>369</v>
      </c>
      <c r="EFR391" s="308" t="s">
        <v>369</v>
      </c>
      <c r="EFS391" s="308" t="s">
        <v>369</v>
      </c>
      <c r="EFT391" s="308" t="s">
        <v>369</v>
      </c>
      <c r="EFU391" s="308" t="s">
        <v>369</v>
      </c>
      <c r="EFV391" s="308" t="s">
        <v>369</v>
      </c>
      <c r="EFW391" s="308" t="s">
        <v>369</v>
      </c>
      <c r="EFX391" s="308" t="s">
        <v>369</v>
      </c>
      <c r="EFY391" s="308" t="s">
        <v>369</v>
      </c>
      <c r="EFZ391" s="308" t="s">
        <v>369</v>
      </c>
      <c r="EGA391" s="308" t="s">
        <v>369</v>
      </c>
      <c r="EGB391" s="308" t="s">
        <v>369</v>
      </c>
      <c r="EGC391" s="308" t="s">
        <v>369</v>
      </c>
      <c r="EGD391" s="308" t="s">
        <v>369</v>
      </c>
      <c r="EGE391" s="308" t="s">
        <v>369</v>
      </c>
      <c r="EGF391" s="308" t="s">
        <v>369</v>
      </c>
      <c r="EGG391" s="308" t="s">
        <v>369</v>
      </c>
      <c r="EGH391" s="308" t="s">
        <v>369</v>
      </c>
      <c r="EGI391" s="308" t="s">
        <v>369</v>
      </c>
      <c r="EGJ391" s="308" t="s">
        <v>369</v>
      </c>
      <c r="EGK391" s="308" t="s">
        <v>369</v>
      </c>
      <c r="EGL391" s="308" t="s">
        <v>369</v>
      </c>
      <c r="EGM391" s="308" t="s">
        <v>369</v>
      </c>
      <c r="EGN391" s="308" t="s">
        <v>369</v>
      </c>
      <c r="EGO391" s="308" t="s">
        <v>369</v>
      </c>
      <c r="EGP391" s="308" t="s">
        <v>369</v>
      </c>
      <c r="EGQ391" s="308" t="s">
        <v>369</v>
      </c>
      <c r="EGR391" s="308" t="s">
        <v>369</v>
      </c>
      <c r="EGS391" s="308" t="s">
        <v>369</v>
      </c>
      <c r="EGT391" s="308" t="s">
        <v>369</v>
      </c>
      <c r="EGU391" s="308" t="s">
        <v>369</v>
      </c>
      <c r="EGV391" s="308" t="s">
        <v>369</v>
      </c>
      <c r="EGW391" s="308" t="s">
        <v>369</v>
      </c>
      <c r="EGX391" s="308" t="s">
        <v>369</v>
      </c>
      <c r="EGY391" s="308" t="s">
        <v>369</v>
      </c>
      <c r="EGZ391" s="308" t="s">
        <v>369</v>
      </c>
      <c r="EHA391" s="308" t="s">
        <v>369</v>
      </c>
      <c r="EHB391" s="308" t="s">
        <v>369</v>
      </c>
      <c r="EHC391" s="308" t="s">
        <v>369</v>
      </c>
      <c r="EHD391" s="308" t="s">
        <v>369</v>
      </c>
      <c r="EHE391" s="308" t="s">
        <v>369</v>
      </c>
      <c r="EHF391" s="308" t="s">
        <v>369</v>
      </c>
      <c r="EHG391" s="308" t="s">
        <v>369</v>
      </c>
      <c r="EHH391" s="308" t="s">
        <v>369</v>
      </c>
      <c r="EHI391" s="308" t="s">
        <v>369</v>
      </c>
      <c r="EHJ391" s="308" t="s">
        <v>369</v>
      </c>
      <c r="EHK391" s="308" t="s">
        <v>369</v>
      </c>
      <c r="EHL391" s="308" t="s">
        <v>369</v>
      </c>
      <c r="EHM391" s="308" t="s">
        <v>369</v>
      </c>
      <c r="EHN391" s="308" t="s">
        <v>369</v>
      </c>
      <c r="EHO391" s="308" t="s">
        <v>369</v>
      </c>
      <c r="EHP391" s="308" t="s">
        <v>369</v>
      </c>
      <c r="EHQ391" s="308" t="s">
        <v>369</v>
      </c>
      <c r="EHR391" s="308" t="s">
        <v>369</v>
      </c>
      <c r="EHS391" s="308" t="s">
        <v>369</v>
      </c>
      <c r="EHT391" s="308" t="s">
        <v>369</v>
      </c>
      <c r="EHU391" s="308" t="s">
        <v>369</v>
      </c>
      <c r="EHV391" s="308" t="s">
        <v>369</v>
      </c>
      <c r="EHW391" s="308" t="s">
        <v>369</v>
      </c>
      <c r="EHX391" s="308" t="s">
        <v>369</v>
      </c>
      <c r="EHY391" s="308" t="s">
        <v>369</v>
      </c>
      <c r="EHZ391" s="308" t="s">
        <v>369</v>
      </c>
      <c r="EIA391" s="308" t="s">
        <v>369</v>
      </c>
      <c r="EIB391" s="308" t="s">
        <v>369</v>
      </c>
      <c r="EIC391" s="308" t="s">
        <v>369</v>
      </c>
      <c r="EID391" s="308" t="s">
        <v>369</v>
      </c>
      <c r="EIE391" s="308" t="s">
        <v>369</v>
      </c>
      <c r="EIF391" s="308" t="s">
        <v>369</v>
      </c>
      <c r="EIG391" s="308" t="s">
        <v>369</v>
      </c>
      <c r="EIH391" s="308" t="s">
        <v>369</v>
      </c>
      <c r="EII391" s="308" t="s">
        <v>369</v>
      </c>
      <c r="EIJ391" s="308" t="s">
        <v>369</v>
      </c>
      <c r="EIK391" s="308" t="s">
        <v>369</v>
      </c>
      <c r="EIL391" s="308" t="s">
        <v>369</v>
      </c>
      <c r="EIM391" s="308" t="s">
        <v>369</v>
      </c>
      <c r="EIN391" s="308" t="s">
        <v>369</v>
      </c>
      <c r="EIO391" s="308" t="s">
        <v>369</v>
      </c>
      <c r="EIP391" s="308" t="s">
        <v>369</v>
      </c>
      <c r="EIQ391" s="308" t="s">
        <v>369</v>
      </c>
      <c r="EIR391" s="308" t="s">
        <v>369</v>
      </c>
      <c r="EIS391" s="308" t="s">
        <v>369</v>
      </c>
      <c r="EIT391" s="308" t="s">
        <v>369</v>
      </c>
      <c r="EIU391" s="308" t="s">
        <v>369</v>
      </c>
      <c r="EIV391" s="308" t="s">
        <v>369</v>
      </c>
      <c r="EIW391" s="308" t="s">
        <v>369</v>
      </c>
      <c r="EIX391" s="308" t="s">
        <v>369</v>
      </c>
      <c r="EIY391" s="308" t="s">
        <v>369</v>
      </c>
      <c r="EIZ391" s="308" t="s">
        <v>369</v>
      </c>
      <c r="EJA391" s="308" t="s">
        <v>369</v>
      </c>
      <c r="EJB391" s="308" t="s">
        <v>369</v>
      </c>
      <c r="EJC391" s="308" t="s">
        <v>369</v>
      </c>
      <c r="EJD391" s="308" t="s">
        <v>369</v>
      </c>
      <c r="EJE391" s="308" t="s">
        <v>369</v>
      </c>
      <c r="EJF391" s="308" t="s">
        <v>369</v>
      </c>
      <c r="EJG391" s="308" t="s">
        <v>369</v>
      </c>
      <c r="EJH391" s="308" t="s">
        <v>369</v>
      </c>
      <c r="EJI391" s="308" t="s">
        <v>369</v>
      </c>
      <c r="EJJ391" s="308" t="s">
        <v>369</v>
      </c>
      <c r="EJK391" s="308" t="s">
        <v>369</v>
      </c>
      <c r="EJL391" s="308" t="s">
        <v>369</v>
      </c>
      <c r="EJM391" s="308" t="s">
        <v>369</v>
      </c>
      <c r="EJN391" s="308" t="s">
        <v>369</v>
      </c>
      <c r="EJO391" s="308" t="s">
        <v>369</v>
      </c>
      <c r="EJP391" s="308" t="s">
        <v>369</v>
      </c>
      <c r="EJQ391" s="308" t="s">
        <v>369</v>
      </c>
      <c r="EJR391" s="308" t="s">
        <v>369</v>
      </c>
      <c r="EJS391" s="308" t="s">
        <v>369</v>
      </c>
      <c r="EJT391" s="308" t="s">
        <v>369</v>
      </c>
      <c r="EJU391" s="308" t="s">
        <v>369</v>
      </c>
      <c r="EJV391" s="308" t="s">
        <v>369</v>
      </c>
      <c r="EJW391" s="308" t="s">
        <v>369</v>
      </c>
      <c r="EJX391" s="308" t="s">
        <v>369</v>
      </c>
      <c r="EJY391" s="308" t="s">
        <v>369</v>
      </c>
      <c r="EJZ391" s="308" t="s">
        <v>369</v>
      </c>
      <c r="EKA391" s="308" t="s">
        <v>369</v>
      </c>
      <c r="EKB391" s="308" t="s">
        <v>369</v>
      </c>
      <c r="EKC391" s="308" t="s">
        <v>369</v>
      </c>
      <c r="EKD391" s="308" t="s">
        <v>369</v>
      </c>
      <c r="EKE391" s="308" t="s">
        <v>369</v>
      </c>
      <c r="EKF391" s="308" t="s">
        <v>369</v>
      </c>
      <c r="EKG391" s="308" t="s">
        <v>369</v>
      </c>
      <c r="EKH391" s="308" t="s">
        <v>369</v>
      </c>
      <c r="EKI391" s="308" t="s">
        <v>369</v>
      </c>
      <c r="EKJ391" s="308" t="s">
        <v>369</v>
      </c>
      <c r="EKK391" s="308" t="s">
        <v>369</v>
      </c>
      <c r="EKL391" s="308" t="s">
        <v>369</v>
      </c>
      <c r="EKM391" s="308" t="s">
        <v>369</v>
      </c>
      <c r="EKN391" s="308" t="s">
        <v>369</v>
      </c>
      <c r="EKO391" s="308" t="s">
        <v>369</v>
      </c>
      <c r="EKP391" s="308" t="s">
        <v>369</v>
      </c>
      <c r="EKQ391" s="308" t="s">
        <v>369</v>
      </c>
      <c r="EKR391" s="308" t="s">
        <v>369</v>
      </c>
      <c r="EKS391" s="308" t="s">
        <v>369</v>
      </c>
      <c r="EKT391" s="308" t="s">
        <v>369</v>
      </c>
      <c r="EKU391" s="308" t="s">
        <v>369</v>
      </c>
      <c r="EKV391" s="308" t="s">
        <v>369</v>
      </c>
      <c r="EKW391" s="308" t="s">
        <v>369</v>
      </c>
      <c r="EKX391" s="308" t="s">
        <v>369</v>
      </c>
      <c r="EKY391" s="308" t="s">
        <v>369</v>
      </c>
      <c r="EKZ391" s="308" t="s">
        <v>369</v>
      </c>
      <c r="ELA391" s="308" t="s">
        <v>369</v>
      </c>
      <c r="ELB391" s="308" t="s">
        <v>369</v>
      </c>
      <c r="ELC391" s="308" t="s">
        <v>369</v>
      </c>
      <c r="ELD391" s="308" t="s">
        <v>369</v>
      </c>
      <c r="ELE391" s="308" t="s">
        <v>369</v>
      </c>
      <c r="ELF391" s="308" t="s">
        <v>369</v>
      </c>
      <c r="ELG391" s="308" t="s">
        <v>369</v>
      </c>
      <c r="ELH391" s="308" t="s">
        <v>369</v>
      </c>
      <c r="ELI391" s="308" t="s">
        <v>369</v>
      </c>
      <c r="ELJ391" s="308" t="s">
        <v>369</v>
      </c>
      <c r="ELK391" s="308" t="s">
        <v>369</v>
      </c>
      <c r="ELL391" s="308" t="s">
        <v>369</v>
      </c>
      <c r="ELM391" s="308" t="s">
        <v>369</v>
      </c>
      <c r="ELN391" s="308" t="s">
        <v>369</v>
      </c>
      <c r="ELO391" s="308" t="s">
        <v>369</v>
      </c>
      <c r="ELP391" s="308" t="s">
        <v>369</v>
      </c>
      <c r="ELQ391" s="308" t="s">
        <v>369</v>
      </c>
      <c r="ELR391" s="308" t="s">
        <v>369</v>
      </c>
      <c r="ELS391" s="308" t="s">
        <v>369</v>
      </c>
      <c r="ELT391" s="308" t="s">
        <v>369</v>
      </c>
      <c r="ELU391" s="308" t="s">
        <v>369</v>
      </c>
      <c r="ELV391" s="308" t="s">
        <v>369</v>
      </c>
      <c r="ELW391" s="308" t="s">
        <v>369</v>
      </c>
      <c r="ELX391" s="308" t="s">
        <v>369</v>
      </c>
      <c r="ELY391" s="308" t="s">
        <v>369</v>
      </c>
      <c r="ELZ391" s="308" t="s">
        <v>369</v>
      </c>
      <c r="EMA391" s="308" t="s">
        <v>369</v>
      </c>
      <c r="EMB391" s="308" t="s">
        <v>369</v>
      </c>
      <c r="EMC391" s="308" t="s">
        <v>369</v>
      </c>
      <c r="EMD391" s="308" t="s">
        <v>369</v>
      </c>
      <c r="EME391" s="308" t="s">
        <v>369</v>
      </c>
      <c r="EMF391" s="308" t="s">
        <v>369</v>
      </c>
      <c r="EMG391" s="308" t="s">
        <v>369</v>
      </c>
      <c r="EMH391" s="308" t="s">
        <v>369</v>
      </c>
      <c r="EMI391" s="308" t="s">
        <v>369</v>
      </c>
      <c r="EMJ391" s="308" t="s">
        <v>369</v>
      </c>
      <c r="EMK391" s="308" t="s">
        <v>369</v>
      </c>
      <c r="EML391" s="308" t="s">
        <v>369</v>
      </c>
      <c r="EMM391" s="308" t="s">
        <v>369</v>
      </c>
      <c r="EMN391" s="308" t="s">
        <v>369</v>
      </c>
      <c r="EMO391" s="308" t="s">
        <v>369</v>
      </c>
      <c r="EMP391" s="308" t="s">
        <v>369</v>
      </c>
      <c r="EMQ391" s="308" t="s">
        <v>369</v>
      </c>
      <c r="EMR391" s="308" t="s">
        <v>369</v>
      </c>
      <c r="EMS391" s="308" t="s">
        <v>369</v>
      </c>
      <c r="EMT391" s="308" t="s">
        <v>369</v>
      </c>
      <c r="EMU391" s="308" t="s">
        <v>369</v>
      </c>
      <c r="EMV391" s="308" t="s">
        <v>369</v>
      </c>
      <c r="EMW391" s="308" t="s">
        <v>369</v>
      </c>
      <c r="EMX391" s="308" t="s">
        <v>369</v>
      </c>
      <c r="EMY391" s="308" t="s">
        <v>369</v>
      </c>
      <c r="EMZ391" s="308" t="s">
        <v>369</v>
      </c>
      <c r="ENA391" s="308" t="s">
        <v>369</v>
      </c>
      <c r="ENB391" s="308" t="s">
        <v>369</v>
      </c>
      <c r="ENC391" s="308" t="s">
        <v>369</v>
      </c>
      <c r="END391" s="308" t="s">
        <v>369</v>
      </c>
      <c r="ENE391" s="308" t="s">
        <v>369</v>
      </c>
      <c r="ENF391" s="308" t="s">
        <v>369</v>
      </c>
      <c r="ENG391" s="308" t="s">
        <v>369</v>
      </c>
      <c r="ENH391" s="308" t="s">
        <v>369</v>
      </c>
      <c r="ENI391" s="308" t="s">
        <v>369</v>
      </c>
      <c r="ENJ391" s="308" t="s">
        <v>369</v>
      </c>
      <c r="ENK391" s="308" t="s">
        <v>369</v>
      </c>
      <c r="ENL391" s="308" t="s">
        <v>369</v>
      </c>
      <c r="ENM391" s="308" t="s">
        <v>369</v>
      </c>
      <c r="ENN391" s="308" t="s">
        <v>369</v>
      </c>
      <c r="ENO391" s="308" t="s">
        <v>369</v>
      </c>
      <c r="ENP391" s="308" t="s">
        <v>369</v>
      </c>
      <c r="ENQ391" s="308" t="s">
        <v>369</v>
      </c>
      <c r="ENR391" s="308" t="s">
        <v>369</v>
      </c>
      <c r="ENS391" s="308" t="s">
        <v>369</v>
      </c>
      <c r="ENT391" s="308" t="s">
        <v>369</v>
      </c>
      <c r="ENU391" s="308" t="s">
        <v>369</v>
      </c>
      <c r="ENV391" s="308" t="s">
        <v>369</v>
      </c>
      <c r="ENW391" s="308" t="s">
        <v>369</v>
      </c>
      <c r="ENX391" s="308" t="s">
        <v>369</v>
      </c>
      <c r="ENY391" s="308" t="s">
        <v>369</v>
      </c>
      <c r="ENZ391" s="308" t="s">
        <v>369</v>
      </c>
      <c r="EOA391" s="308" t="s">
        <v>369</v>
      </c>
      <c r="EOB391" s="308" t="s">
        <v>369</v>
      </c>
      <c r="EOC391" s="308" t="s">
        <v>369</v>
      </c>
      <c r="EOD391" s="308" t="s">
        <v>369</v>
      </c>
      <c r="EOE391" s="308" t="s">
        <v>369</v>
      </c>
      <c r="EOF391" s="308" t="s">
        <v>369</v>
      </c>
      <c r="EOG391" s="308" t="s">
        <v>369</v>
      </c>
      <c r="EOH391" s="308" t="s">
        <v>369</v>
      </c>
      <c r="EOI391" s="308" t="s">
        <v>369</v>
      </c>
      <c r="EOJ391" s="308" t="s">
        <v>369</v>
      </c>
      <c r="EOK391" s="308" t="s">
        <v>369</v>
      </c>
      <c r="EOL391" s="308" t="s">
        <v>369</v>
      </c>
      <c r="EOM391" s="308" t="s">
        <v>369</v>
      </c>
      <c r="EON391" s="308" t="s">
        <v>369</v>
      </c>
      <c r="EOO391" s="308" t="s">
        <v>369</v>
      </c>
      <c r="EOP391" s="308" t="s">
        <v>369</v>
      </c>
      <c r="EOQ391" s="308" t="s">
        <v>369</v>
      </c>
      <c r="EOR391" s="308" t="s">
        <v>369</v>
      </c>
      <c r="EOS391" s="308" t="s">
        <v>369</v>
      </c>
      <c r="EOT391" s="308" t="s">
        <v>369</v>
      </c>
      <c r="EOU391" s="308" t="s">
        <v>369</v>
      </c>
      <c r="EOV391" s="308" t="s">
        <v>369</v>
      </c>
      <c r="EOW391" s="308" t="s">
        <v>369</v>
      </c>
      <c r="EOX391" s="308" t="s">
        <v>369</v>
      </c>
      <c r="EOY391" s="308" t="s">
        <v>369</v>
      </c>
      <c r="EOZ391" s="308" t="s">
        <v>369</v>
      </c>
      <c r="EPA391" s="308" t="s">
        <v>369</v>
      </c>
      <c r="EPB391" s="308" t="s">
        <v>369</v>
      </c>
      <c r="EPC391" s="308" t="s">
        <v>369</v>
      </c>
      <c r="EPD391" s="308" t="s">
        <v>369</v>
      </c>
      <c r="EPE391" s="308" t="s">
        <v>369</v>
      </c>
      <c r="EPF391" s="308" t="s">
        <v>369</v>
      </c>
      <c r="EPG391" s="308" t="s">
        <v>369</v>
      </c>
      <c r="EPH391" s="308" t="s">
        <v>369</v>
      </c>
      <c r="EPI391" s="308" t="s">
        <v>369</v>
      </c>
      <c r="EPJ391" s="308" t="s">
        <v>369</v>
      </c>
      <c r="EPK391" s="308" t="s">
        <v>369</v>
      </c>
      <c r="EPL391" s="308" t="s">
        <v>369</v>
      </c>
      <c r="EPM391" s="308" t="s">
        <v>369</v>
      </c>
      <c r="EPN391" s="308" t="s">
        <v>369</v>
      </c>
      <c r="EPO391" s="308" t="s">
        <v>369</v>
      </c>
      <c r="EPP391" s="308" t="s">
        <v>369</v>
      </c>
      <c r="EPQ391" s="308" t="s">
        <v>369</v>
      </c>
      <c r="EPR391" s="308" t="s">
        <v>369</v>
      </c>
      <c r="EPS391" s="308" t="s">
        <v>369</v>
      </c>
      <c r="EPT391" s="308" t="s">
        <v>369</v>
      </c>
      <c r="EPU391" s="308" t="s">
        <v>369</v>
      </c>
      <c r="EPV391" s="308" t="s">
        <v>369</v>
      </c>
      <c r="EPW391" s="308" t="s">
        <v>369</v>
      </c>
      <c r="EPX391" s="308" t="s">
        <v>369</v>
      </c>
      <c r="EPY391" s="308" t="s">
        <v>369</v>
      </c>
      <c r="EPZ391" s="308" t="s">
        <v>369</v>
      </c>
      <c r="EQA391" s="308" t="s">
        <v>369</v>
      </c>
      <c r="EQB391" s="308" t="s">
        <v>369</v>
      </c>
      <c r="EQC391" s="308" t="s">
        <v>369</v>
      </c>
      <c r="EQD391" s="308" t="s">
        <v>369</v>
      </c>
      <c r="EQE391" s="308" t="s">
        <v>369</v>
      </c>
      <c r="EQF391" s="308" t="s">
        <v>369</v>
      </c>
      <c r="EQG391" s="308" t="s">
        <v>369</v>
      </c>
      <c r="EQH391" s="308" t="s">
        <v>369</v>
      </c>
      <c r="EQI391" s="308" t="s">
        <v>369</v>
      </c>
      <c r="EQJ391" s="308" t="s">
        <v>369</v>
      </c>
      <c r="EQK391" s="308" t="s">
        <v>369</v>
      </c>
      <c r="EQL391" s="308" t="s">
        <v>369</v>
      </c>
      <c r="EQM391" s="308" t="s">
        <v>369</v>
      </c>
      <c r="EQN391" s="308" t="s">
        <v>369</v>
      </c>
      <c r="EQO391" s="308" t="s">
        <v>369</v>
      </c>
      <c r="EQP391" s="308" t="s">
        <v>369</v>
      </c>
      <c r="EQQ391" s="308" t="s">
        <v>369</v>
      </c>
      <c r="EQR391" s="308" t="s">
        <v>369</v>
      </c>
      <c r="EQS391" s="308" t="s">
        <v>369</v>
      </c>
      <c r="EQT391" s="308" t="s">
        <v>369</v>
      </c>
      <c r="EQU391" s="308" t="s">
        <v>369</v>
      </c>
      <c r="EQV391" s="308" t="s">
        <v>369</v>
      </c>
      <c r="EQW391" s="308" t="s">
        <v>369</v>
      </c>
      <c r="EQX391" s="308" t="s">
        <v>369</v>
      </c>
      <c r="EQY391" s="308" t="s">
        <v>369</v>
      </c>
      <c r="EQZ391" s="308" t="s">
        <v>369</v>
      </c>
      <c r="ERA391" s="308" t="s">
        <v>369</v>
      </c>
      <c r="ERB391" s="308" t="s">
        <v>369</v>
      </c>
      <c r="ERC391" s="308" t="s">
        <v>369</v>
      </c>
      <c r="ERD391" s="308" t="s">
        <v>369</v>
      </c>
      <c r="ERE391" s="308" t="s">
        <v>369</v>
      </c>
      <c r="ERF391" s="308" t="s">
        <v>369</v>
      </c>
      <c r="ERG391" s="308" t="s">
        <v>369</v>
      </c>
      <c r="ERH391" s="308" t="s">
        <v>369</v>
      </c>
      <c r="ERI391" s="308" t="s">
        <v>369</v>
      </c>
      <c r="ERJ391" s="308" t="s">
        <v>369</v>
      </c>
      <c r="ERK391" s="308" t="s">
        <v>369</v>
      </c>
      <c r="ERL391" s="308" t="s">
        <v>369</v>
      </c>
      <c r="ERM391" s="308" t="s">
        <v>369</v>
      </c>
      <c r="ERN391" s="308" t="s">
        <v>369</v>
      </c>
      <c r="ERO391" s="308" t="s">
        <v>369</v>
      </c>
      <c r="ERP391" s="308" t="s">
        <v>369</v>
      </c>
      <c r="ERQ391" s="308" t="s">
        <v>369</v>
      </c>
      <c r="ERR391" s="308" t="s">
        <v>369</v>
      </c>
      <c r="ERS391" s="308" t="s">
        <v>369</v>
      </c>
      <c r="ERT391" s="308" t="s">
        <v>369</v>
      </c>
      <c r="ERU391" s="308" t="s">
        <v>369</v>
      </c>
      <c r="ERV391" s="308" t="s">
        <v>369</v>
      </c>
      <c r="ERW391" s="308" t="s">
        <v>369</v>
      </c>
      <c r="ERX391" s="308" t="s">
        <v>369</v>
      </c>
      <c r="ERY391" s="308" t="s">
        <v>369</v>
      </c>
      <c r="ERZ391" s="308" t="s">
        <v>369</v>
      </c>
      <c r="ESA391" s="308" t="s">
        <v>369</v>
      </c>
      <c r="ESB391" s="308" t="s">
        <v>369</v>
      </c>
      <c r="ESC391" s="308" t="s">
        <v>369</v>
      </c>
      <c r="ESD391" s="308" t="s">
        <v>369</v>
      </c>
      <c r="ESE391" s="308" t="s">
        <v>369</v>
      </c>
      <c r="ESF391" s="308" t="s">
        <v>369</v>
      </c>
      <c r="ESG391" s="308" t="s">
        <v>369</v>
      </c>
      <c r="ESH391" s="308" t="s">
        <v>369</v>
      </c>
      <c r="ESI391" s="308" t="s">
        <v>369</v>
      </c>
      <c r="ESJ391" s="308" t="s">
        <v>369</v>
      </c>
      <c r="ESK391" s="308" t="s">
        <v>369</v>
      </c>
      <c r="ESL391" s="308" t="s">
        <v>369</v>
      </c>
      <c r="ESM391" s="308" t="s">
        <v>369</v>
      </c>
      <c r="ESN391" s="308" t="s">
        <v>369</v>
      </c>
      <c r="ESO391" s="308" t="s">
        <v>369</v>
      </c>
      <c r="ESP391" s="308" t="s">
        <v>369</v>
      </c>
      <c r="ESQ391" s="308" t="s">
        <v>369</v>
      </c>
      <c r="ESR391" s="308" t="s">
        <v>369</v>
      </c>
      <c r="ESS391" s="308" t="s">
        <v>369</v>
      </c>
      <c r="EST391" s="308" t="s">
        <v>369</v>
      </c>
      <c r="ESU391" s="308" t="s">
        <v>369</v>
      </c>
      <c r="ESV391" s="308" t="s">
        <v>369</v>
      </c>
      <c r="ESW391" s="308" t="s">
        <v>369</v>
      </c>
      <c r="ESX391" s="308" t="s">
        <v>369</v>
      </c>
      <c r="ESY391" s="308" t="s">
        <v>369</v>
      </c>
      <c r="ESZ391" s="308" t="s">
        <v>369</v>
      </c>
      <c r="ETA391" s="308" t="s">
        <v>369</v>
      </c>
      <c r="ETB391" s="308" t="s">
        <v>369</v>
      </c>
      <c r="ETC391" s="308" t="s">
        <v>369</v>
      </c>
      <c r="ETD391" s="308" t="s">
        <v>369</v>
      </c>
      <c r="ETE391" s="308" t="s">
        <v>369</v>
      </c>
      <c r="ETF391" s="308" t="s">
        <v>369</v>
      </c>
      <c r="ETG391" s="308" t="s">
        <v>369</v>
      </c>
      <c r="ETH391" s="308" t="s">
        <v>369</v>
      </c>
      <c r="ETI391" s="308" t="s">
        <v>369</v>
      </c>
      <c r="ETJ391" s="308" t="s">
        <v>369</v>
      </c>
      <c r="ETK391" s="308" t="s">
        <v>369</v>
      </c>
      <c r="ETL391" s="308" t="s">
        <v>369</v>
      </c>
      <c r="ETM391" s="308" t="s">
        <v>369</v>
      </c>
      <c r="ETN391" s="308" t="s">
        <v>369</v>
      </c>
      <c r="ETO391" s="308" t="s">
        <v>369</v>
      </c>
      <c r="ETP391" s="308" t="s">
        <v>369</v>
      </c>
      <c r="ETQ391" s="308" t="s">
        <v>369</v>
      </c>
      <c r="ETR391" s="308" t="s">
        <v>369</v>
      </c>
      <c r="ETS391" s="308" t="s">
        <v>369</v>
      </c>
      <c r="ETT391" s="308" t="s">
        <v>369</v>
      </c>
      <c r="ETU391" s="308" t="s">
        <v>369</v>
      </c>
      <c r="ETV391" s="308" t="s">
        <v>369</v>
      </c>
      <c r="ETW391" s="308" t="s">
        <v>369</v>
      </c>
      <c r="ETX391" s="308" t="s">
        <v>369</v>
      </c>
      <c r="ETY391" s="308" t="s">
        <v>369</v>
      </c>
      <c r="ETZ391" s="308" t="s">
        <v>369</v>
      </c>
      <c r="EUA391" s="308" t="s">
        <v>369</v>
      </c>
      <c r="EUB391" s="308" t="s">
        <v>369</v>
      </c>
      <c r="EUC391" s="308" t="s">
        <v>369</v>
      </c>
      <c r="EUD391" s="308" t="s">
        <v>369</v>
      </c>
      <c r="EUE391" s="308" t="s">
        <v>369</v>
      </c>
      <c r="EUF391" s="308" t="s">
        <v>369</v>
      </c>
      <c r="EUG391" s="308" t="s">
        <v>369</v>
      </c>
      <c r="EUH391" s="308" t="s">
        <v>369</v>
      </c>
      <c r="EUI391" s="308" t="s">
        <v>369</v>
      </c>
      <c r="EUJ391" s="308" t="s">
        <v>369</v>
      </c>
      <c r="EUK391" s="308" t="s">
        <v>369</v>
      </c>
      <c r="EUL391" s="308" t="s">
        <v>369</v>
      </c>
      <c r="EUM391" s="308" t="s">
        <v>369</v>
      </c>
      <c r="EUN391" s="308" t="s">
        <v>369</v>
      </c>
      <c r="EUO391" s="308" t="s">
        <v>369</v>
      </c>
      <c r="EUP391" s="308" t="s">
        <v>369</v>
      </c>
      <c r="EUQ391" s="308" t="s">
        <v>369</v>
      </c>
      <c r="EUR391" s="308" t="s">
        <v>369</v>
      </c>
      <c r="EUS391" s="308" t="s">
        <v>369</v>
      </c>
      <c r="EUT391" s="308" t="s">
        <v>369</v>
      </c>
      <c r="EUU391" s="308" t="s">
        <v>369</v>
      </c>
      <c r="EUV391" s="308" t="s">
        <v>369</v>
      </c>
      <c r="EUW391" s="308" t="s">
        <v>369</v>
      </c>
      <c r="EUX391" s="308" t="s">
        <v>369</v>
      </c>
      <c r="EUY391" s="308" t="s">
        <v>369</v>
      </c>
      <c r="EUZ391" s="308" t="s">
        <v>369</v>
      </c>
      <c r="EVA391" s="308" t="s">
        <v>369</v>
      </c>
      <c r="EVB391" s="308" t="s">
        <v>369</v>
      </c>
      <c r="EVC391" s="308" t="s">
        <v>369</v>
      </c>
      <c r="EVD391" s="308" t="s">
        <v>369</v>
      </c>
      <c r="EVE391" s="308" t="s">
        <v>369</v>
      </c>
      <c r="EVF391" s="308" t="s">
        <v>369</v>
      </c>
      <c r="EVG391" s="308" t="s">
        <v>369</v>
      </c>
      <c r="EVH391" s="308" t="s">
        <v>369</v>
      </c>
      <c r="EVI391" s="308" t="s">
        <v>369</v>
      </c>
      <c r="EVJ391" s="308" t="s">
        <v>369</v>
      </c>
      <c r="EVK391" s="308" t="s">
        <v>369</v>
      </c>
      <c r="EVL391" s="308" t="s">
        <v>369</v>
      </c>
      <c r="EVM391" s="308" t="s">
        <v>369</v>
      </c>
      <c r="EVN391" s="308" t="s">
        <v>369</v>
      </c>
      <c r="EVO391" s="308" t="s">
        <v>369</v>
      </c>
      <c r="EVP391" s="308" t="s">
        <v>369</v>
      </c>
      <c r="EVQ391" s="308" t="s">
        <v>369</v>
      </c>
      <c r="EVR391" s="308" t="s">
        <v>369</v>
      </c>
      <c r="EVS391" s="308" t="s">
        <v>369</v>
      </c>
      <c r="EVT391" s="308" t="s">
        <v>369</v>
      </c>
      <c r="EVU391" s="308" t="s">
        <v>369</v>
      </c>
      <c r="EVV391" s="308" t="s">
        <v>369</v>
      </c>
      <c r="EVW391" s="308" t="s">
        <v>369</v>
      </c>
      <c r="EVX391" s="308" t="s">
        <v>369</v>
      </c>
      <c r="EVY391" s="308" t="s">
        <v>369</v>
      </c>
      <c r="EVZ391" s="308" t="s">
        <v>369</v>
      </c>
      <c r="EWA391" s="308" t="s">
        <v>369</v>
      </c>
      <c r="EWB391" s="308" t="s">
        <v>369</v>
      </c>
      <c r="EWC391" s="308" t="s">
        <v>369</v>
      </c>
      <c r="EWD391" s="308" t="s">
        <v>369</v>
      </c>
      <c r="EWE391" s="308" t="s">
        <v>369</v>
      </c>
      <c r="EWF391" s="308" t="s">
        <v>369</v>
      </c>
      <c r="EWG391" s="308" t="s">
        <v>369</v>
      </c>
      <c r="EWH391" s="308" t="s">
        <v>369</v>
      </c>
      <c r="EWI391" s="308" t="s">
        <v>369</v>
      </c>
      <c r="EWJ391" s="308" t="s">
        <v>369</v>
      </c>
      <c r="EWK391" s="308" t="s">
        <v>369</v>
      </c>
      <c r="EWL391" s="308" t="s">
        <v>369</v>
      </c>
      <c r="EWM391" s="308" t="s">
        <v>369</v>
      </c>
      <c r="EWN391" s="308" t="s">
        <v>369</v>
      </c>
      <c r="EWO391" s="308" t="s">
        <v>369</v>
      </c>
      <c r="EWP391" s="308" t="s">
        <v>369</v>
      </c>
      <c r="EWQ391" s="308" t="s">
        <v>369</v>
      </c>
      <c r="EWR391" s="308" t="s">
        <v>369</v>
      </c>
      <c r="EWS391" s="308" t="s">
        <v>369</v>
      </c>
      <c r="EWT391" s="308" t="s">
        <v>369</v>
      </c>
      <c r="EWU391" s="308" t="s">
        <v>369</v>
      </c>
      <c r="EWV391" s="308" t="s">
        <v>369</v>
      </c>
      <c r="EWW391" s="308" t="s">
        <v>369</v>
      </c>
      <c r="EWX391" s="308" t="s">
        <v>369</v>
      </c>
      <c r="EWY391" s="308" t="s">
        <v>369</v>
      </c>
      <c r="EWZ391" s="308" t="s">
        <v>369</v>
      </c>
      <c r="EXA391" s="308" t="s">
        <v>369</v>
      </c>
      <c r="EXB391" s="308" t="s">
        <v>369</v>
      </c>
      <c r="EXC391" s="308" t="s">
        <v>369</v>
      </c>
      <c r="EXD391" s="308" t="s">
        <v>369</v>
      </c>
      <c r="EXE391" s="308" t="s">
        <v>369</v>
      </c>
      <c r="EXF391" s="308" t="s">
        <v>369</v>
      </c>
      <c r="EXG391" s="308" t="s">
        <v>369</v>
      </c>
      <c r="EXH391" s="308" t="s">
        <v>369</v>
      </c>
      <c r="EXI391" s="308" t="s">
        <v>369</v>
      </c>
      <c r="EXJ391" s="308" t="s">
        <v>369</v>
      </c>
      <c r="EXK391" s="308" t="s">
        <v>369</v>
      </c>
      <c r="EXL391" s="308" t="s">
        <v>369</v>
      </c>
      <c r="EXM391" s="308" t="s">
        <v>369</v>
      </c>
      <c r="EXN391" s="308" t="s">
        <v>369</v>
      </c>
      <c r="EXO391" s="308" t="s">
        <v>369</v>
      </c>
      <c r="EXP391" s="308" t="s">
        <v>369</v>
      </c>
      <c r="EXQ391" s="308" t="s">
        <v>369</v>
      </c>
      <c r="EXR391" s="308" t="s">
        <v>369</v>
      </c>
      <c r="EXS391" s="308" t="s">
        <v>369</v>
      </c>
      <c r="EXT391" s="308" t="s">
        <v>369</v>
      </c>
      <c r="EXU391" s="308" t="s">
        <v>369</v>
      </c>
      <c r="EXV391" s="308" t="s">
        <v>369</v>
      </c>
      <c r="EXW391" s="308" t="s">
        <v>369</v>
      </c>
      <c r="EXX391" s="308" t="s">
        <v>369</v>
      </c>
      <c r="EXY391" s="308" t="s">
        <v>369</v>
      </c>
      <c r="EXZ391" s="308" t="s">
        <v>369</v>
      </c>
      <c r="EYA391" s="308" t="s">
        <v>369</v>
      </c>
      <c r="EYB391" s="308" t="s">
        <v>369</v>
      </c>
      <c r="EYC391" s="308" t="s">
        <v>369</v>
      </c>
      <c r="EYD391" s="308" t="s">
        <v>369</v>
      </c>
      <c r="EYE391" s="308" t="s">
        <v>369</v>
      </c>
      <c r="EYF391" s="308" t="s">
        <v>369</v>
      </c>
      <c r="EYG391" s="308" t="s">
        <v>369</v>
      </c>
      <c r="EYH391" s="308" t="s">
        <v>369</v>
      </c>
      <c r="EYI391" s="308" t="s">
        <v>369</v>
      </c>
      <c r="EYJ391" s="308" t="s">
        <v>369</v>
      </c>
      <c r="EYK391" s="308" t="s">
        <v>369</v>
      </c>
      <c r="EYL391" s="308" t="s">
        <v>369</v>
      </c>
      <c r="EYM391" s="308" t="s">
        <v>369</v>
      </c>
      <c r="EYN391" s="308" t="s">
        <v>369</v>
      </c>
      <c r="EYO391" s="308" t="s">
        <v>369</v>
      </c>
      <c r="EYP391" s="308" t="s">
        <v>369</v>
      </c>
      <c r="EYQ391" s="308" t="s">
        <v>369</v>
      </c>
      <c r="EYR391" s="308" t="s">
        <v>369</v>
      </c>
      <c r="EYS391" s="308" t="s">
        <v>369</v>
      </c>
      <c r="EYT391" s="308" t="s">
        <v>369</v>
      </c>
      <c r="EYU391" s="308" t="s">
        <v>369</v>
      </c>
      <c r="EYV391" s="308" t="s">
        <v>369</v>
      </c>
      <c r="EYW391" s="308" t="s">
        <v>369</v>
      </c>
      <c r="EYX391" s="308" t="s">
        <v>369</v>
      </c>
      <c r="EYY391" s="308" t="s">
        <v>369</v>
      </c>
      <c r="EYZ391" s="308" t="s">
        <v>369</v>
      </c>
      <c r="EZA391" s="308" t="s">
        <v>369</v>
      </c>
      <c r="EZB391" s="308" t="s">
        <v>369</v>
      </c>
      <c r="EZC391" s="308" t="s">
        <v>369</v>
      </c>
      <c r="EZD391" s="308" t="s">
        <v>369</v>
      </c>
      <c r="EZE391" s="308" t="s">
        <v>369</v>
      </c>
      <c r="EZF391" s="308" t="s">
        <v>369</v>
      </c>
      <c r="EZG391" s="308" t="s">
        <v>369</v>
      </c>
      <c r="EZH391" s="308" t="s">
        <v>369</v>
      </c>
      <c r="EZI391" s="308" t="s">
        <v>369</v>
      </c>
      <c r="EZJ391" s="308" t="s">
        <v>369</v>
      </c>
      <c r="EZK391" s="308" t="s">
        <v>369</v>
      </c>
      <c r="EZL391" s="308" t="s">
        <v>369</v>
      </c>
      <c r="EZM391" s="308" t="s">
        <v>369</v>
      </c>
      <c r="EZN391" s="308" t="s">
        <v>369</v>
      </c>
      <c r="EZO391" s="308" t="s">
        <v>369</v>
      </c>
      <c r="EZP391" s="308" t="s">
        <v>369</v>
      </c>
      <c r="EZQ391" s="308" t="s">
        <v>369</v>
      </c>
      <c r="EZR391" s="308" t="s">
        <v>369</v>
      </c>
      <c r="EZS391" s="308" t="s">
        <v>369</v>
      </c>
      <c r="EZT391" s="308" t="s">
        <v>369</v>
      </c>
      <c r="EZU391" s="308" t="s">
        <v>369</v>
      </c>
      <c r="EZV391" s="308" t="s">
        <v>369</v>
      </c>
      <c r="EZW391" s="308" t="s">
        <v>369</v>
      </c>
      <c r="EZX391" s="308" t="s">
        <v>369</v>
      </c>
      <c r="EZY391" s="308" t="s">
        <v>369</v>
      </c>
      <c r="EZZ391" s="308" t="s">
        <v>369</v>
      </c>
      <c r="FAA391" s="308" t="s">
        <v>369</v>
      </c>
      <c r="FAB391" s="308" t="s">
        <v>369</v>
      </c>
      <c r="FAC391" s="308" t="s">
        <v>369</v>
      </c>
      <c r="FAD391" s="308" t="s">
        <v>369</v>
      </c>
      <c r="FAE391" s="308" t="s">
        <v>369</v>
      </c>
      <c r="FAF391" s="308" t="s">
        <v>369</v>
      </c>
      <c r="FAG391" s="308" t="s">
        <v>369</v>
      </c>
      <c r="FAH391" s="308" t="s">
        <v>369</v>
      </c>
      <c r="FAI391" s="308" t="s">
        <v>369</v>
      </c>
      <c r="FAJ391" s="308" t="s">
        <v>369</v>
      </c>
      <c r="FAK391" s="308" t="s">
        <v>369</v>
      </c>
      <c r="FAL391" s="308" t="s">
        <v>369</v>
      </c>
      <c r="FAM391" s="308" t="s">
        <v>369</v>
      </c>
      <c r="FAN391" s="308" t="s">
        <v>369</v>
      </c>
      <c r="FAO391" s="308" t="s">
        <v>369</v>
      </c>
      <c r="FAP391" s="308" t="s">
        <v>369</v>
      </c>
      <c r="FAQ391" s="308" t="s">
        <v>369</v>
      </c>
      <c r="FAR391" s="308" t="s">
        <v>369</v>
      </c>
      <c r="FAS391" s="308" t="s">
        <v>369</v>
      </c>
      <c r="FAT391" s="308" t="s">
        <v>369</v>
      </c>
      <c r="FAU391" s="308" t="s">
        <v>369</v>
      </c>
      <c r="FAV391" s="308" t="s">
        <v>369</v>
      </c>
      <c r="FAW391" s="308" t="s">
        <v>369</v>
      </c>
      <c r="FAX391" s="308" t="s">
        <v>369</v>
      </c>
      <c r="FAY391" s="308" t="s">
        <v>369</v>
      </c>
      <c r="FAZ391" s="308" t="s">
        <v>369</v>
      </c>
      <c r="FBA391" s="308" t="s">
        <v>369</v>
      </c>
      <c r="FBB391" s="308" t="s">
        <v>369</v>
      </c>
      <c r="FBC391" s="308" t="s">
        <v>369</v>
      </c>
      <c r="FBD391" s="308" t="s">
        <v>369</v>
      </c>
      <c r="FBE391" s="308" t="s">
        <v>369</v>
      </c>
      <c r="FBF391" s="308" t="s">
        <v>369</v>
      </c>
      <c r="FBG391" s="308" t="s">
        <v>369</v>
      </c>
      <c r="FBH391" s="308" t="s">
        <v>369</v>
      </c>
      <c r="FBI391" s="308" t="s">
        <v>369</v>
      </c>
      <c r="FBJ391" s="308" t="s">
        <v>369</v>
      </c>
      <c r="FBK391" s="308" t="s">
        <v>369</v>
      </c>
      <c r="FBL391" s="308" t="s">
        <v>369</v>
      </c>
      <c r="FBM391" s="308" t="s">
        <v>369</v>
      </c>
      <c r="FBN391" s="308" t="s">
        <v>369</v>
      </c>
      <c r="FBO391" s="308" t="s">
        <v>369</v>
      </c>
      <c r="FBP391" s="308" t="s">
        <v>369</v>
      </c>
      <c r="FBQ391" s="308" t="s">
        <v>369</v>
      </c>
      <c r="FBR391" s="308" t="s">
        <v>369</v>
      </c>
      <c r="FBS391" s="308" t="s">
        <v>369</v>
      </c>
      <c r="FBT391" s="308" t="s">
        <v>369</v>
      </c>
      <c r="FBU391" s="308" t="s">
        <v>369</v>
      </c>
      <c r="FBV391" s="308" t="s">
        <v>369</v>
      </c>
      <c r="FBW391" s="308" t="s">
        <v>369</v>
      </c>
      <c r="FBX391" s="308" t="s">
        <v>369</v>
      </c>
      <c r="FBY391" s="308" t="s">
        <v>369</v>
      </c>
      <c r="FBZ391" s="308" t="s">
        <v>369</v>
      </c>
      <c r="FCA391" s="308" t="s">
        <v>369</v>
      </c>
      <c r="FCB391" s="308" t="s">
        <v>369</v>
      </c>
      <c r="FCC391" s="308" t="s">
        <v>369</v>
      </c>
      <c r="FCD391" s="308" t="s">
        <v>369</v>
      </c>
      <c r="FCE391" s="308" t="s">
        <v>369</v>
      </c>
      <c r="FCF391" s="308" t="s">
        <v>369</v>
      </c>
      <c r="FCG391" s="308" t="s">
        <v>369</v>
      </c>
      <c r="FCH391" s="308" t="s">
        <v>369</v>
      </c>
      <c r="FCI391" s="308" t="s">
        <v>369</v>
      </c>
      <c r="FCJ391" s="308" t="s">
        <v>369</v>
      </c>
      <c r="FCK391" s="308" t="s">
        <v>369</v>
      </c>
      <c r="FCL391" s="308" t="s">
        <v>369</v>
      </c>
      <c r="FCM391" s="308" t="s">
        <v>369</v>
      </c>
      <c r="FCN391" s="308" t="s">
        <v>369</v>
      </c>
      <c r="FCO391" s="308" t="s">
        <v>369</v>
      </c>
      <c r="FCP391" s="308" t="s">
        <v>369</v>
      </c>
      <c r="FCQ391" s="308" t="s">
        <v>369</v>
      </c>
      <c r="FCR391" s="308" t="s">
        <v>369</v>
      </c>
      <c r="FCS391" s="308" t="s">
        <v>369</v>
      </c>
      <c r="FCT391" s="308" t="s">
        <v>369</v>
      </c>
      <c r="FCU391" s="308" t="s">
        <v>369</v>
      </c>
      <c r="FCV391" s="308" t="s">
        <v>369</v>
      </c>
      <c r="FCW391" s="308" t="s">
        <v>369</v>
      </c>
      <c r="FCX391" s="308" t="s">
        <v>369</v>
      </c>
      <c r="FCY391" s="308" t="s">
        <v>369</v>
      </c>
      <c r="FCZ391" s="308" t="s">
        <v>369</v>
      </c>
      <c r="FDA391" s="308" t="s">
        <v>369</v>
      </c>
      <c r="FDB391" s="308" t="s">
        <v>369</v>
      </c>
      <c r="FDC391" s="308" t="s">
        <v>369</v>
      </c>
      <c r="FDD391" s="308" t="s">
        <v>369</v>
      </c>
      <c r="FDE391" s="308" t="s">
        <v>369</v>
      </c>
      <c r="FDF391" s="308" t="s">
        <v>369</v>
      </c>
      <c r="FDG391" s="308" t="s">
        <v>369</v>
      </c>
      <c r="FDH391" s="308" t="s">
        <v>369</v>
      </c>
      <c r="FDI391" s="308" t="s">
        <v>369</v>
      </c>
      <c r="FDJ391" s="308" t="s">
        <v>369</v>
      </c>
      <c r="FDK391" s="308" t="s">
        <v>369</v>
      </c>
      <c r="FDL391" s="308" t="s">
        <v>369</v>
      </c>
      <c r="FDM391" s="308" t="s">
        <v>369</v>
      </c>
      <c r="FDN391" s="308" t="s">
        <v>369</v>
      </c>
      <c r="FDO391" s="308" t="s">
        <v>369</v>
      </c>
      <c r="FDP391" s="308" t="s">
        <v>369</v>
      </c>
      <c r="FDQ391" s="308" t="s">
        <v>369</v>
      </c>
      <c r="FDR391" s="308" t="s">
        <v>369</v>
      </c>
      <c r="FDS391" s="308" t="s">
        <v>369</v>
      </c>
      <c r="FDT391" s="308" t="s">
        <v>369</v>
      </c>
      <c r="FDU391" s="308" t="s">
        <v>369</v>
      </c>
      <c r="FDV391" s="308" t="s">
        <v>369</v>
      </c>
      <c r="FDW391" s="308" t="s">
        <v>369</v>
      </c>
      <c r="FDX391" s="308" t="s">
        <v>369</v>
      </c>
      <c r="FDY391" s="308" t="s">
        <v>369</v>
      </c>
      <c r="FDZ391" s="308" t="s">
        <v>369</v>
      </c>
      <c r="FEA391" s="308" t="s">
        <v>369</v>
      </c>
      <c r="FEB391" s="308" t="s">
        <v>369</v>
      </c>
      <c r="FEC391" s="308" t="s">
        <v>369</v>
      </c>
      <c r="FED391" s="308" t="s">
        <v>369</v>
      </c>
      <c r="FEE391" s="308" t="s">
        <v>369</v>
      </c>
      <c r="FEF391" s="308" t="s">
        <v>369</v>
      </c>
      <c r="FEG391" s="308" t="s">
        <v>369</v>
      </c>
      <c r="FEH391" s="308" t="s">
        <v>369</v>
      </c>
      <c r="FEI391" s="308" t="s">
        <v>369</v>
      </c>
      <c r="FEJ391" s="308" t="s">
        <v>369</v>
      </c>
      <c r="FEK391" s="308" t="s">
        <v>369</v>
      </c>
      <c r="FEL391" s="308" t="s">
        <v>369</v>
      </c>
      <c r="FEM391" s="308" t="s">
        <v>369</v>
      </c>
      <c r="FEN391" s="308" t="s">
        <v>369</v>
      </c>
      <c r="FEO391" s="308" t="s">
        <v>369</v>
      </c>
      <c r="FEP391" s="308" t="s">
        <v>369</v>
      </c>
      <c r="FEQ391" s="308" t="s">
        <v>369</v>
      </c>
      <c r="FER391" s="308" t="s">
        <v>369</v>
      </c>
      <c r="FES391" s="308" t="s">
        <v>369</v>
      </c>
      <c r="FET391" s="308" t="s">
        <v>369</v>
      </c>
      <c r="FEU391" s="308" t="s">
        <v>369</v>
      </c>
      <c r="FEV391" s="308" t="s">
        <v>369</v>
      </c>
      <c r="FEW391" s="308" t="s">
        <v>369</v>
      </c>
      <c r="FEX391" s="308" t="s">
        <v>369</v>
      </c>
      <c r="FEY391" s="308" t="s">
        <v>369</v>
      </c>
      <c r="FEZ391" s="308" t="s">
        <v>369</v>
      </c>
      <c r="FFA391" s="308" t="s">
        <v>369</v>
      </c>
      <c r="FFB391" s="308" t="s">
        <v>369</v>
      </c>
      <c r="FFC391" s="308" t="s">
        <v>369</v>
      </c>
      <c r="FFD391" s="308" t="s">
        <v>369</v>
      </c>
      <c r="FFE391" s="308" t="s">
        <v>369</v>
      </c>
      <c r="FFF391" s="308" t="s">
        <v>369</v>
      </c>
      <c r="FFG391" s="308" t="s">
        <v>369</v>
      </c>
      <c r="FFH391" s="308" t="s">
        <v>369</v>
      </c>
      <c r="FFI391" s="308" t="s">
        <v>369</v>
      </c>
      <c r="FFJ391" s="308" t="s">
        <v>369</v>
      </c>
      <c r="FFK391" s="308" t="s">
        <v>369</v>
      </c>
      <c r="FFL391" s="308" t="s">
        <v>369</v>
      </c>
      <c r="FFM391" s="308" t="s">
        <v>369</v>
      </c>
      <c r="FFN391" s="308" t="s">
        <v>369</v>
      </c>
      <c r="FFO391" s="308" t="s">
        <v>369</v>
      </c>
      <c r="FFP391" s="308" t="s">
        <v>369</v>
      </c>
      <c r="FFQ391" s="308" t="s">
        <v>369</v>
      </c>
      <c r="FFR391" s="308" t="s">
        <v>369</v>
      </c>
      <c r="FFS391" s="308" t="s">
        <v>369</v>
      </c>
      <c r="FFT391" s="308" t="s">
        <v>369</v>
      </c>
      <c r="FFU391" s="308" t="s">
        <v>369</v>
      </c>
      <c r="FFV391" s="308" t="s">
        <v>369</v>
      </c>
      <c r="FFW391" s="308" t="s">
        <v>369</v>
      </c>
      <c r="FFX391" s="308" t="s">
        <v>369</v>
      </c>
      <c r="FFY391" s="308" t="s">
        <v>369</v>
      </c>
      <c r="FFZ391" s="308" t="s">
        <v>369</v>
      </c>
      <c r="FGA391" s="308" t="s">
        <v>369</v>
      </c>
      <c r="FGB391" s="308" t="s">
        <v>369</v>
      </c>
      <c r="FGC391" s="308" t="s">
        <v>369</v>
      </c>
      <c r="FGD391" s="308" t="s">
        <v>369</v>
      </c>
      <c r="FGE391" s="308" t="s">
        <v>369</v>
      </c>
      <c r="FGF391" s="308" t="s">
        <v>369</v>
      </c>
      <c r="FGG391" s="308" t="s">
        <v>369</v>
      </c>
      <c r="FGH391" s="308" t="s">
        <v>369</v>
      </c>
      <c r="FGI391" s="308" t="s">
        <v>369</v>
      </c>
      <c r="FGJ391" s="308" t="s">
        <v>369</v>
      </c>
      <c r="FGK391" s="308" t="s">
        <v>369</v>
      </c>
      <c r="FGL391" s="308" t="s">
        <v>369</v>
      </c>
      <c r="FGM391" s="308" t="s">
        <v>369</v>
      </c>
      <c r="FGN391" s="308" t="s">
        <v>369</v>
      </c>
      <c r="FGO391" s="308" t="s">
        <v>369</v>
      </c>
      <c r="FGP391" s="308" t="s">
        <v>369</v>
      </c>
      <c r="FGQ391" s="308" t="s">
        <v>369</v>
      </c>
      <c r="FGR391" s="308" t="s">
        <v>369</v>
      </c>
      <c r="FGS391" s="308" t="s">
        <v>369</v>
      </c>
      <c r="FGT391" s="308" t="s">
        <v>369</v>
      </c>
      <c r="FGU391" s="308" t="s">
        <v>369</v>
      </c>
      <c r="FGV391" s="308" t="s">
        <v>369</v>
      </c>
      <c r="FGW391" s="308" t="s">
        <v>369</v>
      </c>
      <c r="FGX391" s="308" t="s">
        <v>369</v>
      </c>
      <c r="FGY391" s="308" t="s">
        <v>369</v>
      </c>
      <c r="FGZ391" s="308" t="s">
        <v>369</v>
      </c>
      <c r="FHA391" s="308" t="s">
        <v>369</v>
      </c>
      <c r="FHB391" s="308" t="s">
        <v>369</v>
      </c>
      <c r="FHC391" s="308" t="s">
        <v>369</v>
      </c>
      <c r="FHD391" s="308" t="s">
        <v>369</v>
      </c>
      <c r="FHE391" s="308" t="s">
        <v>369</v>
      </c>
      <c r="FHF391" s="308" t="s">
        <v>369</v>
      </c>
      <c r="FHG391" s="308" t="s">
        <v>369</v>
      </c>
      <c r="FHH391" s="308" t="s">
        <v>369</v>
      </c>
      <c r="FHI391" s="308" t="s">
        <v>369</v>
      </c>
      <c r="FHJ391" s="308" t="s">
        <v>369</v>
      </c>
      <c r="FHK391" s="308" t="s">
        <v>369</v>
      </c>
      <c r="FHL391" s="308" t="s">
        <v>369</v>
      </c>
      <c r="FHM391" s="308" t="s">
        <v>369</v>
      </c>
      <c r="FHN391" s="308" t="s">
        <v>369</v>
      </c>
      <c r="FHO391" s="308" t="s">
        <v>369</v>
      </c>
      <c r="FHP391" s="308" t="s">
        <v>369</v>
      </c>
      <c r="FHQ391" s="308" t="s">
        <v>369</v>
      </c>
      <c r="FHR391" s="308" t="s">
        <v>369</v>
      </c>
      <c r="FHS391" s="308" t="s">
        <v>369</v>
      </c>
      <c r="FHT391" s="308" t="s">
        <v>369</v>
      </c>
      <c r="FHU391" s="308" t="s">
        <v>369</v>
      </c>
      <c r="FHV391" s="308" t="s">
        <v>369</v>
      </c>
      <c r="FHW391" s="308" t="s">
        <v>369</v>
      </c>
      <c r="FHX391" s="308" t="s">
        <v>369</v>
      </c>
      <c r="FHY391" s="308" t="s">
        <v>369</v>
      </c>
      <c r="FHZ391" s="308" t="s">
        <v>369</v>
      </c>
      <c r="FIA391" s="308" t="s">
        <v>369</v>
      </c>
      <c r="FIB391" s="308" t="s">
        <v>369</v>
      </c>
      <c r="FIC391" s="308" t="s">
        <v>369</v>
      </c>
      <c r="FID391" s="308" t="s">
        <v>369</v>
      </c>
      <c r="FIE391" s="308" t="s">
        <v>369</v>
      </c>
      <c r="FIF391" s="308" t="s">
        <v>369</v>
      </c>
      <c r="FIG391" s="308" t="s">
        <v>369</v>
      </c>
      <c r="FIH391" s="308" t="s">
        <v>369</v>
      </c>
      <c r="FII391" s="308" t="s">
        <v>369</v>
      </c>
      <c r="FIJ391" s="308" t="s">
        <v>369</v>
      </c>
      <c r="FIK391" s="308" t="s">
        <v>369</v>
      </c>
      <c r="FIL391" s="308" t="s">
        <v>369</v>
      </c>
      <c r="FIM391" s="308" t="s">
        <v>369</v>
      </c>
      <c r="FIN391" s="308" t="s">
        <v>369</v>
      </c>
      <c r="FIO391" s="308" t="s">
        <v>369</v>
      </c>
      <c r="FIP391" s="308" t="s">
        <v>369</v>
      </c>
      <c r="FIQ391" s="308" t="s">
        <v>369</v>
      </c>
      <c r="FIR391" s="308" t="s">
        <v>369</v>
      </c>
      <c r="FIS391" s="308" t="s">
        <v>369</v>
      </c>
      <c r="FIT391" s="308" t="s">
        <v>369</v>
      </c>
      <c r="FIU391" s="308" t="s">
        <v>369</v>
      </c>
      <c r="FIV391" s="308" t="s">
        <v>369</v>
      </c>
      <c r="FIW391" s="308" t="s">
        <v>369</v>
      </c>
      <c r="FIX391" s="308" t="s">
        <v>369</v>
      </c>
      <c r="FIY391" s="308" t="s">
        <v>369</v>
      </c>
      <c r="FIZ391" s="308" t="s">
        <v>369</v>
      </c>
      <c r="FJA391" s="308" t="s">
        <v>369</v>
      </c>
      <c r="FJB391" s="308" t="s">
        <v>369</v>
      </c>
      <c r="FJC391" s="308" t="s">
        <v>369</v>
      </c>
      <c r="FJD391" s="308" t="s">
        <v>369</v>
      </c>
      <c r="FJE391" s="308" t="s">
        <v>369</v>
      </c>
      <c r="FJF391" s="308" t="s">
        <v>369</v>
      </c>
      <c r="FJG391" s="308" t="s">
        <v>369</v>
      </c>
      <c r="FJH391" s="308" t="s">
        <v>369</v>
      </c>
      <c r="FJI391" s="308" t="s">
        <v>369</v>
      </c>
      <c r="FJJ391" s="308" t="s">
        <v>369</v>
      </c>
      <c r="FJK391" s="308" t="s">
        <v>369</v>
      </c>
      <c r="FJL391" s="308" t="s">
        <v>369</v>
      </c>
      <c r="FJM391" s="308" t="s">
        <v>369</v>
      </c>
      <c r="FJN391" s="308" t="s">
        <v>369</v>
      </c>
      <c r="FJO391" s="308" t="s">
        <v>369</v>
      </c>
      <c r="FJP391" s="308" t="s">
        <v>369</v>
      </c>
      <c r="FJQ391" s="308" t="s">
        <v>369</v>
      </c>
      <c r="FJR391" s="308" t="s">
        <v>369</v>
      </c>
      <c r="FJS391" s="308" t="s">
        <v>369</v>
      </c>
      <c r="FJT391" s="308" t="s">
        <v>369</v>
      </c>
      <c r="FJU391" s="308" t="s">
        <v>369</v>
      </c>
      <c r="FJV391" s="308" t="s">
        <v>369</v>
      </c>
      <c r="FJW391" s="308" t="s">
        <v>369</v>
      </c>
      <c r="FJX391" s="308" t="s">
        <v>369</v>
      </c>
      <c r="FJY391" s="308" t="s">
        <v>369</v>
      </c>
      <c r="FJZ391" s="308" t="s">
        <v>369</v>
      </c>
      <c r="FKA391" s="308" t="s">
        <v>369</v>
      </c>
      <c r="FKB391" s="308" t="s">
        <v>369</v>
      </c>
      <c r="FKC391" s="308" t="s">
        <v>369</v>
      </c>
      <c r="FKD391" s="308" t="s">
        <v>369</v>
      </c>
      <c r="FKE391" s="308" t="s">
        <v>369</v>
      </c>
      <c r="FKF391" s="308" t="s">
        <v>369</v>
      </c>
      <c r="FKG391" s="308" t="s">
        <v>369</v>
      </c>
      <c r="FKH391" s="308" t="s">
        <v>369</v>
      </c>
      <c r="FKI391" s="308" t="s">
        <v>369</v>
      </c>
      <c r="FKJ391" s="308" t="s">
        <v>369</v>
      </c>
      <c r="FKK391" s="308" t="s">
        <v>369</v>
      </c>
      <c r="FKL391" s="308" t="s">
        <v>369</v>
      </c>
      <c r="FKM391" s="308" t="s">
        <v>369</v>
      </c>
      <c r="FKN391" s="308" t="s">
        <v>369</v>
      </c>
      <c r="FKO391" s="308" t="s">
        <v>369</v>
      </c>
      <c r="FKP391" s="308" t="s">
        <v>369</v>
      </c>
      <c r="FKQ391" s="308" t="s">
        <v>369</v>
      </c>
      <c r="FKR391" s="308" t="s">
        <v>369</v>
      </c>
      <c r="FKS391" s="308" t="s">
        <v>369</v>
      </c>
      <c r="FKT391" s="308" t="s">
        <v>369</v>
      </c>
      <c r="FKU391" s="308" t="s">
        <v>369</v>
      </c>
      <c r="FKV391" s="308" t="s">
        <v>369</v>
      </c>
      <c r="FKW391" s="308" t="s">
        <v>369</v>
      </c>
      <c r="FKX391" s="308" t="s">
        <v>369</v>
      </c>
      <c r="FKY391" s="308" t="s">
        <v>369</v>
      </c>
      <c r="FKZ391" s="308" t="s">
        <v>369</v>
      </c>
      <c r="FLA391" s="308" t="s">
        <v>369</v>
      </c>
      <c r="FLB391" s="308" t="s">
        <v>369</v>
      </c>
      <c r="FLC391" s="308" t="s">
        <v>369</v>
      </c>
      <c r="FLD391" s="308" t="s">
        <v>369</v>
      </c>
      <c r="FLE391" s="308" t="s">
        <v>369</v>
      </c>
      <c r="FLF391" s="308" t="s">
        <v>369</v>
      </c>
      <c r="FLG391" s="308" t="s">
        <v>369</v>
      </c>
      <c r="FLH391" s="308" t="s">
        <v>369</v>
      </c>
      <c r="FLI391" s="308" t="s">
        <v>369</v>
      </c>
      <c r="FLJ391" s="308" t="s">
        <v>369</v>
      </c>
      <c r="FLK391" s="308" t="s">
        <v>369</v>
      </c>
      <c r="FLL391" s="308" t="s">
        <v>369</v>
      </c>
      <c r="FLM391" s="308" t="s">
        <v>369</v>
      </c>
      <c r="FLN391" s="308" t="s">
        <v>369</v>
      </c>
      <c r="FLO391" s="308" t="s">
        <v>369</v>
      </c>
      <c r="FLP391" s="308" t="s">
        <v>369</v>
      </c>
      <c r="FLQ391" s="308" t="s">
        <v>369</v>
      </c>
      <c r="FLR391" s="308" t="s">
        <v>369</v>
      </c>
      <c r="FLS391" s="308" t="s">
        <v>369</v>
      </c>
      <c r="FLT391" s="308" t="s">
        <v>369</v>
      </c>
      <c r="FLU391" s="308" t="s">
        <v>369</v>
      </c>
      <c r="FLV391" s="308" t="s">
        <v>369</v>
      </c>
      <c r="FLW391" s="308" t="s">
        <v>369</v>
      </c>
      <c r="FLX391" s="308" t="s">
        <v>369</v>
      </c>
      <c r="FLY391" s="308" t="s">
        <v>369</v>
      </c>
      <c r="FLZ391" s="308" t="s">
        <v>369</v>
      </c>
      <c r="FMA391" s="308" t="s">
        <v>369</v>
      </c>
      <c r="FMB391" s="308" t="s">
        <v>369</v>
      </c>
      <c r="FMC391" s="308" t="s">
        <v>369</v>
      </c>
      <c r="FMD391" s="308" t="s">
        <v>369</v>
      </c>
      <c r="FME391" s="308" t="s">
        <v>369</v>
      </c>
      <c r="FMF391" s="308" t="s">
        <v>369</v>
      </c>
      <c r="FMG391" s="308" t="s">
        <v>369</v>
      </c>
      <c r="FMH391" s="308" t="s">
        <v>369</v>
      </c>
      <c r="FMI391" s="308" t="s">
        <v>369</v>
      </c>
      <c r="FMJ391" s="308" t="s">
        <v>369</v>
      </c>
      <c r="FMK391" s="308" t="s">
        <v>369</v>
      </c>
      <c r="FML391" s="308" t="s">
        <v>369</v>
      </c>
      <c r="FMM391" s="308" t="s">
        <v>369</v>
      </c>
      <c r="FMN391" s="308" t="s">
        <v>369</v>
      </c>
      <c r="FMO391" s="308" t="s">
        <v>369</v>
      </c>
      <c r="FMP391" s="308" t="s">
        <v>369</v>
      </c>
      <c r="FMQ391" s="308" t="s">
        <v>369</v>
      </c>
      <c r="FMR391" s="308" t="s">
        <v>369</v>
      </c>
      <c r="FMS391" s="308" t="s">
        <v>369</v>
      </c>
      <c r="FMT391" s="308" t="s">
        <v>369</v>
      </c>
      <c r="FMU391" s="308" t="s">
        <v>369</v>
      </c>
      <c r="FMV391" s="308" t="s">
        <v>369</v>
      </c>
      <c r="FMW391" s="308" t="s">
        <v>369</v>
      </c>
      <c r="FMX391" s="308" t="s">
        <v>369</v>
      </c>
      <c r="FMY391" s="308" t="s">
        <v>369</v>
      </c>
      <c r="FMZ391" s="308" t="s">
        <v>369</v>
      </c>
      <c r="FNA391" s="308" t="s">
        <v>369</v>
      </c>
      <c r="FNB391" s="308" t="s">
        <v>369</v>
      </c>
      <c r="FNC391" s="308" t="s">
        <v>369</v>
      </c>
      <c r="FND391" s="308" t="s">
        <v>369</v>
      </c>
      <c r="FNE391" s="308" t="s">
        <v>369</v>
      </c>
      <c r="FNF391" s="308" t="s">
        <v>369</v>
      </c>
      <c r="FNG391" s="308" t="s">
        <v>369</v>
      </c>
      <c r="FNH391" s="308" t="s">
        <v>369</v>
      </c>
      <c r="FNI391" s="308" t="s">
        <v>369</v>
      </c>
      <c r="FNJ391" s="308" t="s">
        <v>369</v>
      </c>
      <c r="FNK391" s="308" t="s">
        <v>369</v>
      </c>
      <c r="FNL391" s="308" t="s">
        <v>369</v>
      </c>
      <c r="FNM391" s="308" t="s">
        <v>369</v>
      </c>
      <c r="FNN391" s="308" t="s">
        <v>369</v>
      </c>
      <c r="FNO391" s="308" t="s">
        <v>369</v>
      </c>
      <c r="FNP391" s="308" t="s">
        <v>369</v>
      </c>
      <c r="FNQ391" s="308" t="s">
        <v>369</v>
      </c>
      <c r="FNR391" s="308" t="s">
        <v>369</v>
      </c>
      <c r="FNS391" s="308" t="s">
        <v>369</v>
      </c>
      <c r="FNT391" s="308" t="s">
        <v>369</v>
      </c>
      <c r="FNU391" s="308" t="s">
        <v>369</v>
      </c>
      <c r="FNV391" s="308" t="s">
        <v>369</v>
      </c>
      <c r="FNW391" s="308" t="s">
        <v>369</v>
      </c>
      <c r="FNX391" s="308" t="s">
        <v>369</v>
      </c>
      <c r="FNY391" s="308" t="s">
        <v>369</v>
      </c>
      <c r="FNZ391" s="308" t="s">
        <v>369</v>
      </c>
      <c r="FOA391" s="308" t="s">
        <v>369</v>
      </c>
      <c r="FOB391" s="308" t="s">
        <v>369</v>
      </c>
      <c r="FOC391" s="308" t="s">
        <v>369</v>
      </c>
      <c r="FOD391" s="308" t="s">
        <v>369</v>
      </c>
      <c r="FOE391" s="308" t="s">
        <v>369</v>
      </c>
      <c r="FOF391" s="308" t="s">
        <v>369</v>
      </c>
      <c r="FOG391" s="308" t="s">
        <v>369</v>
      </c>
      <c r="FOH391" s="308" t="s">
        <v>369</v>
      </c>
      <c r="FOI391" s="308" t="s">
        <v>369</v>
      </c>
      <c r="FOJ391" s="308" t="s">
        <v>369</v>
      </c>
      <c r="FOK391" s="308" t="s">
        <v>369</v>
      </c>
      <c r="FOL391" s="308" t="s">
        <v>369</v>
      </c>
      <c r="FOM391" s="308" t="s">
        <v>369</v>
      </c>
      <c r="FON391" s="308" t="s">
        <v>369</v>
      </c>
      <c r="FOO391" s="308" t="s">
        <v>369</v>
      </c>
      <c r="FOP391" s="308" t="s">
        <v>369</v>
      </c>
      <c r="FOQ391" s="308" t="s">
        <v>369</v>
      </c>
      <c r="FOR391" s="308" t="s">
        <v>369</v>
      </c>
      <c r="FOS391" s="308" t="s">
        <v>369</v>
      </c>
      <c r="FOT391" s="308" t="s">
        <v>369</v>
      </c>
      <c r="FOU391" s="308" t="s">
        <v>369</v>
      </c>
      <c r="FOV391" s="308" t="s">
        <v>369</v>
      </c>
      <c r="FOW391" s="308" t="s">
        <v>369</v>
      </c>
      <c r="FOX391" s="308" t="s">
        <v>369</v>
      </c>
      <c r="FOY391" s="308" t="s">
        <v>369</v>
      </c>
      <c r="FOZ391" s="308" t="s">
        <v>369</v>
      </c>
      <c r="FPA391" s="308" t="s">
        <v>369</v>
      </c>
      <c r="FPB391" s="308" t="s">
        <v>369</v>
      </c>
      <c r="FPC391" s="308" t="s">
        <v>369</v>
      </c>
      <c r="FPD391" s="308" t="s">
        <v>369</v>
      </c>
      <c r="FPE391" s="308" t="s">
        <v>369</v>
      </c>
      <c r="FPF391" s="308" t="s">
        <v>369</v>
      </c>
      <c r="FPG391" s="308" t="s">
        <v>369</v>
      </c>
      <c r="FPH391" s="308" t="s">
        <v>369</v>
      </c>
      <c r="FPI391" s="308" t="s">
        <v>369</v>
      </c>
      <c r="FPJ391" s="308" t="s">
        <v>369</v>
      </c>
      <c r="FPK391" s="308" t="s">
        <v>369</v>
      </c>
      <c r="FPL391" s="308" t="s">
        <v>369</v>
      </c>
      <c r="FPM391" s="308" t="s">
        <v>369</v>
      </c>
      <c r="FPN391" s="308" t="s">
        <v>369</v>
      </c>
      <c r="FPO391" s="308" t="s">
        <v>369</v>
      </c>
      <c r="FPP391" s="308" t="s">
        <v>369</v>
      </c>
      <c r="FPQ391" s="308" t="s">
        <v>369</v>
      </c>
      <c r="FPR391" s="308" t="s">
        <v>369</v>
      </c>
      <c r="FPS391" s="308" t="s">
        <v>369</v>
      </c>
      <c r="FPT391" s="308" t="s">
        <v>369</v>
      </c>
      <c r="FPU391" s="308" t="s">
        <v>369</v>
      </c>
      <c r="FPV391" s="308" t="s">
        <v>369</v>
      </c>
      <c r="FPW391" s="308" t="s">
        <v>369</v>
      </c>
      <c r="FPX391" s="308" t="s">
        <v>369</v>
      </c>
      <c r="FPY391" s="308" t="s">
        <v>369</v>
      </c>
      <c r="FPZ391" s="308" t="s">
        <v>369</v>
      </c>
      <c r="FQA391" s="308" t="s">
        <v>369</v>
      </c>
      <c r="FQB391" s="308" t="s">
        <v>369</v>
      </c>
      <c r="FQC391" s="308" t="s">
        <v>369</v>
      </c>
      <c r="FQD391" s="308" t="s">
        <v>369</v>
      </c>
      <c r="FQE391" s="308" t="s">
        <v>369</v>
      </c>
      <c r="FQF391" s="308" t="s">
        <v>369</v>
      </c>
      <c r="FQG391" s="308" t="s">
        <v>369</v>
      </c>
      <c r="FQH391" s="308" t="s">
        <v>369</v>
      </c>
      <c r="FQI391" s="308" t="s">
        <v>369</v>
      </c>
      <c r="FQJ391" s="308" t="s">
        <v>369</v>
      </c>
      <c r="FQK391" s="308" t="s">
        <v>369</v>
      </c>
      <c r="FQL391" s="308" t="s">
        <v>369</v>
      </c>
      <c r="FQM391" s="308" t="s">
        <v>369</v>
      </c>
      <c r="FQN391" s="308" t="s">
        <v>369</v>
      </c>
      <c r="FQO391" s="308" t="s">
        <v>369</v>
      </c>
      <c r="FQP391" s="308" t="s">
        <v>369</v>
      </c>
      <c r="FQQ391" s="308" t="s">
        <v>369</v>
      </c>
      <c r="FQR391" s="308" t="s">
        <v>369</v>
      </c>
      <c r="FQS391" s="308" t="s">
        <v>369</v>
      </c>
      <c r="FQT391" s="308" t="s">
        <v>369</v>
      </c>
      <c r="FQU391" s="308" t="s">
        <v>369</v>
      </c>
      <c r="FQV391" s="308" t="s">
        <v>369</v>
      </c>
      <c r="FQW391" s="308" t="s">
        <v>369</v>
      </c>
      <c r="FQX391" s="308" t="s">
        <v>369</v>
      </c>
      <c r="FQY391" s="308" t="s">
        <v>369</v>
      </c>
      <c r="FQZ391" s="308" t="s">
        <v>369</v>
      </c>
      <c r="FRA391" s="308" t="s">
        <v>369</v>
      </c>
      <c r="FRB391" s="308" t="s">
        <v>369</v>
      </c>
      <c r="FRC391" s="308" t="s">
        <v>369</v>
      </c>
      <c r="FRD391" s="308" t="s">
        <v>369</v>
      </c>
      <c r="FRE391" s="308" t="s">
        <v>369</v>
      </c>
      <c r="FRF391" s="308" t="s">
        <v>369</v>
      </c>
      <c r="FRG391" s="308" t="s">
        <v>369</v>
      </c>
      <c r="FRH391" s="308" t="s">
        <v>369</v>
      </c>
      <c r="FRI391" s="308" t="s">
        <v>369</v>
      </c>
      <c r="FRJ391" s="308" t="s">
        <v>369</v>
      </c>
      <c r="FRK391" s="308" t="s">
        <v>369</v>
      </c>
      <c r="FRL391" s="308" t="s">
        <v>369</v>
      </c>
      <c r="FRM391" s="308" t="s">
        <v>369</v>
      </c>
      <c r="FRN391" s="308" t="s">
        <v>369</v>
      </c>
      <c r="FRO391" s="308" t="s">
        <v>369</v>
      </c>
      <c r="FRP391" s="308" t="s">
        <v>369</v>
      </c>
      <c r="FRQ391" s="308" t="s">
        <v>369</v>
      </c>
      <c r="FRR391" s="308" t="s">
        <v>369</v>
      </c>
      <c r="FRS391" s="308" t="s">
        <v>369</v>
      </c>
      <c r="FRT391" s="308" t="s">
        <v>369</v>
      </c>
      <c r="FRU391" s="308" t="s">
        <v>369</v>
      </c>
      <c r="FRV391" s="308" t="s">
        <v>369</v>
      </c>
      <c r="FRW391" s="308" t="s">
        <v>369</v>
      </c>
      <c r="FRX391" s="308" t="s">
        <v>369</v>
      </c>
      <c r="FRY391" s="308" t="s">
        <v>369</v>
      </c>
      <c r="FRZ391" s="308" t="s">
        <v>369</v>
      </c>
      <c r="FSA391" s="308" t="s">
        <v>369</v>
      </c>
      <c r="FSB391" s="308" t="s">
        <v>369</v>
      </c>
      <c r="FSC391" s="308" t="s">
        <v>369</v>
      </c>
      <c r="FSD391" s="308" t="s">
        <v>369</v>
      </c>
      <c r="FSE391" s="308" t="s">
        <v>369</v>
      </c>
      <c r="FSF391" s="308" t="s">
        <v>369</v>
      </c>
      <c r="FSG391" s="308" t="s">
        <v>369</v>
      </c>
      <c r="FSH391" s="308" t="s">
        <v>369</v>
      </c>
      <c r="FSI391" s="308" t="s">
        <v>369</v>
      </c>
      <c r="FSJ391" s="308" t="s">
        <v>369</v>
      </c>
      <c r="FSK391" s="308" t="s">
        <v>369</v>
      </c>
      <c r="FSL391" s="308" t="s">
        <v>369</v>
      </c>
      <c r="FSM391" s="308" t="s">
        <v>369</v>
      </c>
      <c r="FSN391" s="308" t="s">
        <v>369</v>
      </c>
      <c r="FSO391" s="308" t="s">
        <v>369</v>
      </c>
      <c r="FSP391" s="308" t="s">
        <v>369</v>
      </c>
      <c r="FSQ391" s="308" t="s">
        <v>369</v>
      </c>
      <c r="FSR391" s="308" t="s">
        <v>369</v>
      </c>
      <c r="FSS391" s="308" t="s">
        <v>369</v>
      </c>
      <c r="FST391" s="308" t="s">
        <v>369</v>
      </c>
      <c r="FSU391" s="308" t="s">
        <v>369</v>
      </c>
      <c r="FSV391" s="308" t="s">
        <v>369</v>
      </c>
      <c r="FSW391" s="308" t="s">
        <v>369</v>
      </c>
      <c r="FSX391" s="308" t="s">
        <v>369</v>
      </c>
      <c r="FSY391" s="308" t="s">
        <v>369</v>
      </c>
      <c r="FSZ391" s="308" t="s">
        <v>369</v>
      </c>
      <c r="FTA391" s="308" t="s">
        <v>369</v>
      </c>
      <c r="FTB391" s="308" t="s">
        <v>369</v>
      </c>
      <c r="FTC391" s="308" t="s">
        <v>369</v>
      </c>
      <c r="FTD391" s="308" t="s">
        <v>369</v>
      </c>
      <c r="FTE391" s="308" t="s">
        <v>369</v>
      </c>
      <c r="FTF391" s="308" t="s">
        <v>369</v>
      </c>
      <c r="FTG391" s="308" t="s">
        <v>369</v>
      </c>
      <c r="FTH391" s="308" t="s">
        <v>369</v>
      </c>
      <c r="FTI391" s="308" t="s">
        <v>369</v>
      </c>
      <c r="FTJ391" s="308" t="s">
        <v>369</v>
      </c>
      <c r="FTK391" s="308" t="s">
        <v>369</v>
      </c>
      <c r="FTL391" s="308" t="s">
        <v>369</v>
      </c>
      <c r="FTM391" s="308" t="s">
        <v>369</v>
      </c>
      <c r="FTN391" s="308" t="s">
        <v>369</v>
      </c>
      <c r="FTO391" s="308" t="s">
        <v>369</v>
      </c>
      <c r="FTP391" s="308" t="s">
        <v>369</v>
      </c>
      <c r="FTQ391" s="308" t="s">
        <v>369</v>
      </c>
      <c r="FTR391" s="308" t="s">
        <v>369</v>
      </c>
      <c r="FTS391" s="308" t="s">
        <v>369</v>
      </c>
      <c r="FTT391" s="308" t="s">
        <v>369</v>
      </c>
      <c r="FTU391" s="308" t="s">
        <v>369</v>
      </c>
      <c r="FTV391" s="308" t="s">
        <v>369</v>
      </c>
      <c r="FTW391" s="308" t="s">
        <v>369</v>
      </c>
      <c r="FTX391" s="308" t="s">
        <v>369</v>
      </c>
      <c r="FTY391" s="308" t="s">
        <v>369</v>
      </c>
      <c r="FTZ391" s="308" t="s">
        <v>369</v>
      </c>
      <c r="FUA391" s="308" t="s">
        <v>369</v>
      </c>
      <c r="FUB391" s="308" t="s">
        <v>369</v>
      </c>
      <c r="FUC391" s="308" t="s">
        <v>369</v>
      </c>
      <c r="FUD391" s="308" t="s">
        <v>369</v>
      </c>
      <c r="FUE391" s="308" t="s">
        <v>369</v>
      </c>
      <c r="FUF391" s="308" t="s">
        <v>369</v>
      </c>
      <c r="FUG391" s="308" t="s">
        <v>369</v>
      </c>
      <c r="FUH391" s="308" t="s">
        <v>369</v>
      </c>
      <c r="FUI391" s="308" t="s">
        <v>369</v>
      </c>
      <c r="FUJ391" s="308" t="s">
        <v>369</v>
      </c>
      <c r="FUK391" s="308" t="s">
        <v>369</v>
      </c>
      <c r="FUL391" s="308" t="s">
        <v>369</v>
      </c>
      <c r="FUM391" s="308" t="s">
        <v>369</v>
      </c>
      <c r="FUN391" s="308" t="s">
        <v>369</v>
      </c>
      <c r="FUO391" s="308" t="s">
        <v>369</v>
      </c>
      <c r="FUP391" s="308" t="s">
        <v>369</v>
      </c>
      <c r="FUQ391" s="308" t="s">
        <v>369</v>
      </c>
      <c r="FUR391" s="308" t="s">
        <v>369</v>
      </c>
      <c r="FUS391" s="308" t="s">
        <v>369</v>
      </c>
      <c r="FUT391" s="308" t="s">
        <v>369</v>
      </c>
      <c r="FUU391" s="308" t="s">
        <v>369</v>
      </c>
      <c r="FUV391" s="308" t="s">
        <v>369</v>
      </c>
      <c r="FUW391" s="308" t="s">
        <v>369</v>
      </c>
      <c r="FUX391" s="308" t="s">
        <v>369</v>
      </c>
      <c r="FUY391" s="308" t="s">
        <v>369</v>
      </c>
      <c r="FUZ391" s="308" t="s">
        <v>369</v>
      </c>
      <c r="FVA391" s="308" t="s">
        <v>369</v>
      </c>
      <c r="FVB391" s="308" t="s">
        <v>369</v>
      </c>
      <c r="FVC391" s="308" t="s">
        <v>369</v>
      </c>
      <c r="FVD391" s="308" t="s">
        <v>369</v>
      </c>
      <c r="FVE391" s="308" t="s">
        <v>369</v>
      </c>
      <c r="FVF391" s="308" t="s">
        <v>369</v>
      </c>
      <c r="FVG391" s="308" t="s">
        <v>369</v>
      </c>
      <c r="FVH391" s="308" t="s">
        <v>369</v>
      </c>
      <c r="FVI391" s="308" t="s">
        <v>369</v>
      </c>
      <c r="FVJ391" s="308" t="s">
        <v>369</v>
      </c>
      <c r="FVK391" s="308" t="s">
        <v>369</v>
      </c>
      <c r="FVL391" s="308" t="s">
        <v>369</v>
      </c>
      <c r="FVM391" s="308" t="s">
        <v>369</v>
      </c>
      <c r="FVN391" s="308" t="s">
        <v>369</v>
      </c>
      <c r="FVO391" s="308" t="s">
        <v>369</v>
      </c>
      <c r="FVP391" s="308" t="s">
        <v>369</v>
      </c>
      <c r="FVQ391" s="308" t="s">
        <v>369</v>
      </c>
      <c r="FVR391" s="308" t="s">
        <v>369</v>
      </c>
      <c r="FVS391" s="308" t="s">
        <v>369</v>
      </c>
      <c r="FVT391" s="308" t="s">
        <v>369</v>
      </c>
      <c r="FVU391" s="308" t="s">
        <v>369</v>
      </c>
      <c r="FVV391" s="308" t="s">
        <v>369</v>
      </c>
      <c r="FVW391" s="308" t="s">
        <v>369</v>
      </c>
      <c r="FVX391" s="308" t="s">
        <v>369</v>
      </c>
      <c r="FVY391" s="308" t="s">
        <v>369</v>
      </c>
      <c r="FVZ391" s="308" t="s">
        <v>369</v>
      </c>
      <c r="FWA391" s="308" t="s">
        <v>369</v>
      </c>
      <c r="FWB391" s="308" t="s">
        <v>369</v>
      </c>
      <c r="FWC391" s="308" t="s">
        <v>369</v>
      </c>
      <c r="FWD391" s="308" t="s">
        <v>369</v>
      </c>
      <c r="FWE391" s="308" t="s">
        <v>369</v>
      </c>
      <c r="FWF391" s="308" t="s">
        <v>369</v>
      </c>
      <c r="FWG391" s="308" t="s">
        <v>369</v>
      </c>
      <c r="FWH391" s="308" t="s">
        <v>369</v>
      </c>
      <c r="FWI391" s="308" t="s">
        <v>369</v>
      </c>
      <c r="FWJ391" s="308" t="s">
        <v>369</v>
      </c>
      <c r="FWK391" s="308" t="s">
        <v>369</v>
      </c>
      <c r="FWL391" s="308" t="s">
        <v>369</v>
      </c>
      <c r="FWM391" s="308" t="s">
        <v>369</v>
      </c>
      <c r="FWN391" s="308" t="s">
        <v>369</v>
      </c>
      <c r="FWO391" s="308" t="s">
        <v>369</v>
      </c>
      <c r="FWP391" s="308" t="s">
        <v>369</v>
      </c>
      <c r="FWQ391" s="308" t="s">
        <v>369</v>
      </c>
      <c r="FWR391" s="308" t="s">
        <v>369</v>
      </c>
      <c r="FWS391" s="308" t="s">
        <v>369</v>
      </c>
      <c r="FWT391" s="308" t="s">
        <v>369</v>
      </c>
      <c r="FWU391" s="308" t="s">
        <v>369</v>
      </c>
      <c r="FWV391" s="308" t="s">
        <v>369</v>
      </c>
      <c r="FWW391" s="308" t="s">
        <v>369</v>
      </c>
      <c r="FWX391" s="308" t="s">
        <v>369</v>
      </c>
      <c r="FWY391" s="308" t="s">
        <v>369</v>
      </c>
      <c r="FWZ391" s="308" t="s">
        <v>369</v>
      </c>
      <c r="FXA391" s="308" t="s">
        <v>369</v>
      </c>
      <c r="FXB391" s="308" t="s">
        <v>369</v>
      </c>
      <c r="FXC391" s="308" t="s">
        <v>369</v>
      </c>
      <c r="FXD391" s="308" t="s">
        <v>369</v>
      </c>
      <c r="FXE391" s="308" t="s">
        <v>369</v>
      </c>
      <c r="FXF391" s="308" t="s">
        <v>369</v>
      </c>
      <c r="FXG391" s="308" t="s">
        <v>369</v>
      </c>
      <c r="FXH391" s="308" t="s">
        <v>369</v>
      </c>
      <c r="FXI391" s="308" t="s">
        <v>369</v>
      </c>
      <c r="FXJ391" s="308" t="s">
        <v>369</v>
      </c>
      <c r="FXK391" s="308" t="s">
        <v>369</v>
      </c>
      <c r="FXL391" s="308" t="s">
        <v>369</v>
      </c>
      <c r="FXM391" s="308" t="s">
        <v>369</v>
      </c>
      <c r="FXN391" s="308" t="s">
        <v>369</v>
      </c>
      <c r="FXO391" s="308" t="s">
        <v>369</v>
      </c>
      <c r="FXP391" s="308" t="s">
        <v>369</v>
      </c>
      <c r="FXQ391" s="308" t="s">
        <v>369</v>
      </c>
      <c r="FXR391" s="308" t="s">
        <v>369</v>
      </c>
      <c r="FXS391" s="308" t="s">
        <v>369</v>
      </c>
      <c r="FXT391" s="308" t="s">
        <v>369</v>
      </c>
      <c r="FXU391" s="308" t="s">
        <v>369</v>
      </c>
      <c r="FXV391" s="308" t="s">
        <v>369</v>
      </c>
      <c r="FXW391" s="308" t="s">
        <v>369</v>
      </c>
      <c r="FXX391" s="308" t="s">
        <v>369</v>
      </c>
      <c r="FXY391" s="308" t="s">
        <v>369</v>
      </c>
      <c r="FXZ391" s="308" t="s">
        <v>369</v>
      </c>
      <c r="FYA391" s="308" t="s">
        <v>369</v>
      </c>
      <c r="FYB391" s="308" t="s">
        <v>369</v>
      </c>
      <c r="FYC391" s="308" t="s">
        <v>369</v>
      </c>
      <c r="FYD391" s="308" t="s">
        <v>369</v>
      </c>
      <c r="FYE391" s="308" t="s">
        <v>369</v>
      </c>
      <c r="FYF391" s="308" t="s">
        <v>369</v>
      </c>
      <c r="FYG391" s="308" t="s">
        <v>369</v>
      </c>
      <c r="FYH391" s="308" t="s">
        <v>369</v>
      </c>
      <c r="FYI391" s="308" t="s">
        <v>369</v>
      </c>
      <c r="FYJ391" s="308" t="s">
        <v>369</v>
      </c>
      <c r="FYK391" s="308" t="s">
        <v>369</v>
      </c>
      <c r="FYL391" s="308" t="s">
        <v>369</v>
      </c>
      <c r="FYM391" s="308" t="s">
        <v>369</v>
      </c>
      <c r="FYN391" s="308" t="s">
        <v>369</v>
      </c>
      <c r="FYO391" s="308" t="s">
        <v>369</v>
      </c>
      <c r="FYP391" s="308" t="s">
        <v>369</v>
      </c>
      <c r="FYQ391" s="308" t="s">
        <v>369</v>
      </c>
      <c r="FYR391" s="308" t="s">
        <v>369</v>
      </c>
      <c r="FYS391" s="308" t="s">
        <v>369</v>
      </c>
      <c r="FYT391" s="308" t="s">
        <v>369</v>
      </c>
      <c r="FYU391" s="308" t="s">
        <v>369</v>
      </c>
      <c r="FYV391" s="308" t="s">
        <v>369</v>
      </c>
      <c r="FYW391" s="308" t="s">
        <v>369</v>
      </c>
      <c r="FYX391" s="308" t="s">
        <v>369</v>
      </c>
      <c r="FYY391" s="308" t="s">
        <v>369</v>
      </c>
      <c r="FYZ391" s="308" t="s">
        <v>369</v>
      </c>
      <c r="FZA391" s="308" t="s">
        <v>369</v>
      </c>
      <c r="FZB391" s="308" t="s">
        <v>369</v>
      </c>
      <c r="FZC391" s="308" t="s">
        <v>369</v>
      </c>
      <c r="FZD391" s="308" t="s">
        <v>369</v>
      </c>
      <c r="FZE391" s="308" t="s">
        <v>369</v>
      </c>
      <c r="FZF391" s="308" t="s">
        <v>369</v>
      </c>
      <c r="FZG391" s="308" t="s">
        <v>369</v>
      </c>
      <c r="FZH391" s="308" t="s">
        <v>369</v>
      </c>
      <c r="FZI391" s="308" t="s">
        <v>369</v>
      </c>
      <c r="FZJ391" s="308" t="s">
        <v>369</v>
      </c>
      <c r="FZK391" s="308" t="s">
        <v>369</v>
      </c>
      <c r="FZL391" s="308" t="s">
        <v>369</v>
      </c>
      <c r="FZM391" s="308" t="s">
        <v>369</v>
      </c>
      <c r="FZN391" s="308" t="s">
        <v>369</v>
      </c>
      <c r="FZO391" s="308" t="s">
        <v>369</v>
      </c>
      <c r="FZP391" s="308" t="s">
        <v>369</v>
      </c>
      <c r="FZQ391" s="308" t="s">
        <v>369</v>
      </c>
      <c r="FZR391" s="308" t="s">
        <v>369</v>
      </c>
      <c r="FZS391" s="308" t="s">
        <v>369</v>
      </c>
      <c r="FZT391" s="308" t="s">
        <v>369</v>
      </c>
      <c r="FZU391" s="308" t="s">
        <v>369</v>
      </c>
      <c r="FZV391" s="308" t="s">
        <v>369</v>
      </c>
      <c r="FZW391" s="308" t="s">
        <v>369</v>
      </c>
      <c r="FZX391" s="308" t="s">
        <v>369</v>
      </c>
      <c r="FZY391" s="308" t="s">
        <v>369</v>
      </c>
      <c r="FZZ391" s="308" t="s">
        <v>369</v>
      </c>
      <c r="GAA391" s="308" t="s">
        <v>369</v>
      </c>
      <c r="GAB391" s="308" t="s">
        <v>369</v>
      </c>
      <c r="GAC391" s="308" t="s">
        <v>369</v>
      </c>
      <c r="GAD391" s="308" t="s">
        <v>369</v>
      </c>
      <c r="GAE391" s="308" t="s">
        <v>369</v>
      </c>
      <c r="GAF391" s="308" t="s">
        <v>369</v>
      </c>
      <c r="GAG391" s="308" t="s">
        <v>369</v>
      </c>
      <c r="GAH391" s="308" t="s">
        <v>369</v>
      </c>
      <c r="GAI391" s="308" t="s">
        <v>369</v>
      </c>
      <c r="GAJ391" s="308" t="s">
        <v>369</v>
      </c>
      <c r="GAK391" s="308" t="s">
        <v>369</v>
      </c>
      <c r="GAL391" s="308" t="s">
        <v>369</v>
      </c>
      <c r="GAM391" s="308" t="s">
        <v>369</v>
      </c>
      <c r="GAN391" s="308" t="s">
        <v>369</v>
      </c>
      <c r="GAO391" s="308" t="s">
        <v>369</v>
      </c>
      <c r="GAP391" s="308" t="s">
        <v>369</v>
      </c>
      <c r="GAQ391" s="308" t="s">
        <v>369</v>
      </c>
      <c r="GAR391" s="308" t="s">
        <v>369</v>
      </c>
      <c r="GAS391" s="308" t="s">
        <v>369</v>
      </c>
      <c r="GAT391" s="308" t="s">
        <v>369</v>
      </c>
      <c r="GAU391" s="308" t="s">
        <v>369</v>
      </c>
      <c r="GAV391" s="308" t="s">
        <v>369</v>
      </c>
      <c r="GAW391" s="308" t="s">
        <v>369</v>
      </c>
      <c r="GAX391" s="308" t="s">
        <v>369</v>
      </c>
      <c r="GAY391" s="308" t="s">
        <v>369</v>
      </c>
      <c r="GAZ391" s="308" t="s">
        <v>369</v>
      </c>
      <c r="GBA391" s="308" t="s">
        <v>369</v>
      </c>
      <c r="GBB391" s="308" t="s">
        <v>369</v>
      </c>
      <c r="GBC391" s="308" t="s">
        <v>369</v>
      </c>
      <c r="GBD391" s="308" t="s">
        <v>369</v>
      </c>
      <c r="GBE391" s="308" t="s">
        <v>369</v>
      </c>
      <c r="GBF391" s="308" t="s">
        <v>369</v>
      </c>
      <c r="GBG391" s="308" t="s">
        <v>369</v>
      </c>
      <c r="GBH391" s="308" t="s">
        <v>369</v>
      </c>
      <c r="GBI391" s="308" t="s">
        <v>369</v>
      </c>
      <c r="GBJ391" s="308" t="s">
        <v>369</v>
      </c>
      <c r="GBK391" s="308" t="s">
        <v>369</v>
      </c>
      <c r="GBL391" s="308" t="s">
        <v>369</v>
      </c>
      <c r="GBM391" s="308" t="s">
        <v>369</v>
      </c>
      <c r="GBN391" s="308" t="s">
        <v>369</v>
      </c>
      <c r="GBO391" s="308" t="s">
        <v>369</v>
      </c>
      <c r="GBP391" s="308" t="s">
        <v>369</v>
      </c>
      <c r="GBQ391" s="308" t="s">
        <v>369</v>
      </c>
      <c r="GBR391" s="308" t="s">
        <v>369</v>
      </c>
      <c r="GBS391" s="308" t="s">
        <v>369</v>
      </c>
      <c r="GBT391" s="308" t="s">
        <v>369</v>
      </c>
      <c r="GBU391" s="308" t="s">
        <v>369</v>
      </c>
      <c r="GBV391" s="308" t="s">
        <v>369</v>
      </c>
      <c r="GBW391" s="308" t="s">
        <v>369</v>
      </c>
      <c r="GBX391" s="308" t="s">
        <v>369</v>
      </c>
      <c r="GBY391" s="308" t="s">
        <v>369</v>
      </c>
      <c r="GBZ391" s="308" t="s">
        <v>369</v>
      </c>
      <c r="GCA391" s="308" t="s">
        <v>369</v>
      </c>
      <c r="GCB391" s="308" t="s">
        <v>369</v>
      </c>
      <c r="GCC391" s="308" t="s">
        <v>369</v>
      </c>
      <c r="GCD391" s="308" t="s">
        <v>369</v>
      </c>
      <c r="GCE391" s="308" t="s">
        <v>369</v>
      </c>
      <c r="GCF391" s="308" t="s">
        <v>369</v>
      </c>
      <c r="GCG391" s="308" t="s">
        <v>369</v>
      </c>
      <c r="GCH391" s="308" t="s">
        <v>369</v>
      </c>
      <c r="GCI391" s="308" t="s">
        <v>369</v>
      </c>
      <c r="GCJ391" s="308" t="s">
        <v>369</v>
      </c>
      <c r="GCK391" s="308" t="s">
        <v>369</v>
      </c>
      <c r="GCL391" s="308" t="s">
        <v>369</v>
      </c>
      <c r="GCM391" s="308" t="s">
        <v>369</v>
      </c>
      <c r="GCN391" s="308" t="s">
        <v>369</v>
      </c>
      <c r="GCO391" s="308" t="s">
        <v>369</v>
      </c>
      <c r="GCP391" s="308" t="s">
        <v>369</v>
      </c>
      <c r="GCQ391" s="308" t="s">
        <v>369</v>
      </c>
      <c r="GCR391" s="308" t="s">
        <v>369</v>
      </c>
      <c r="GCS391" s="308" t="s">
        <v>369</v>
      </c>
      <c r="GCT391" s="308" t="s">
        <v>369</v>
      </c>
      <c r="GCU391" s="308" t="s">
        <v>369</v>
      </c>
      <c r="GCV391" s="308" t="s">
        <v>369</v>
      </c>
      <c r="GCW391" s="308" t="s">
        <v>369</v>
      </c>
      <c r="GCX391" s="308" t="s">
        <v>369</v>
      </c>
      <c r="GCY391" s="308" t="s">
        <v>369</v>
      </c>
      <c r="GCZ391" s="308" t="s">
        <v>369</v>
      </c>
      <c r="GDA391" s="308" t="s">
        <v>369</v>
      </c>
      <c r="GDB391" s="308" t="s">
        <v>369</v>
      </c>
      <c r="GDC391" s="308" t="s">
        <v>369</v>
      </c>
      <c r="GDD391" s="308" t="s">
        <v>369</v>
      </c>
      <c r="GDE391" s="308" t="s">
        <v>369</v>
      </c>
      <c r="GDF391" s="308" t="s">
        <v>369</v>
      </c>
      <c r="GDG391" s="308" t="s">
        <v>369</v>
      </c>
      <c r="GDH391" s="308" t="s">
        <v>369</v>
      </c>
      <c r="GDI391" s="308" t="s">
        <v>369</v>
      </c>
      <c r="GDJ391" s="308" t="s">
        <v>369</v>
      </c>
      <c r="GDK391" s="308" t="s">
        <v>369</v>
      </c>
      <c r="GDL391" s="308" t="s">
        <v>369</v>
      </c>
      <c r="GDM391" s="308" t="s">
        <v>369</v>
      </c>
      <c r="GDN391" s="308" t="s">
        <v>369</v>
      </c>
      <c r="GDO391" s="308" t="s">
        <v>369</v>
      </c>
      <c r="GDP391" s="308" t="s">
        <v>369</v>
      </c>
      <c r="GDQ391" s="308" t="s">
        <v>369</v>
      </c>
      <c r="GDR391" s="308" t="s">
        <v>369</v>
      </c>
      <c r="GDS391" s="308" t="s">
        <v>369</v>
      </c>
      <c r="GDT391" s="308" t="s">
        <v>369</v>
      </c>
      <c r="GDU391" s="308" t="s">
        <v>369</v>
      </c>
      <c r="GDV391" s="308" t="s">
        <v>369</v>
      </c>
      <c r="GDW391" s="308" t="s">
        <v>369</v>
      </c>
      <c r="GDX391" s="308" t="s">
        <v>369</v>
      </c>
      <c r="GDY391" s="308" t="s">
        <v>369</v>
      </c>
      <c r="GDZ391" s="308" t="s">
        <v>369</v>
      </c>
      <c r="GEA391" s="308" t="s">
        <v>369</v>
      </c>
      <c r="GEB391" s="308" t="s">
        <v>369</v>
      </c>
      <c r="GEC391" s="308" t="s">
        <v>369</v>
      </c>
      <c r="GED391" s="308" t="s">
        <v>369</v>
      </c>
      <c r="GEE391" s="308" t="s">
        <v>369</v>
      </c>
      <c r="GEF391" s="308" t="s">
        <v>369</v>
      </c>
      <c r="GEG391" s="308" t="s">
        <v>369</v>
      </c>
      <c r="GEH391" s="308" t="s">
        <v>369</v>
      </c>
      <c r="GEI391" s="308" t="s">
        <v>369</v>
      </c>
      <c r="GEJ391" s="308" t="s">
        <v>369</v>
      </c>
      <c r="GEK391" s="308" t="s">
        <v>369</v>
      </c>
      <c r="GEL391" s="308" t="s">
        <v>369</v>
      </c>
      <c r="GEM391" s="308" t="s">
        <v>369</v>
      </c>
      <c r="GEN391" s="308" t="s">
        <v>369</v>
      </c>
      <c r="GEO391" s="308" t="s">
        <v>369</v>
      </c>
      <c r="GEP391" s="308" t="s">
        <v>369</v>
      </c>
      <c r="GEQ391" s="308" t="s">
        <v>369</v>
      </c>
      <c r="GER391" s="308" t="s">
        <v>369</v>
      </c>
      <c r="GES391" s="308" t="s">
        <v>369</v>
      </c>
      <c r="GET391" s="308" t="s">
        <v>369</v>
      </c>
      <c r="GEU391" s="308" t="s">
        <v>369</v>
      </c>
      <c r="GEV391" s="308" t="s">
        <v>369</v>
      </c>
      <c r="GEW391" s="308" t="s">
        <v>369</v>
      </c>
      <c r="GEX391" s="308" t="s">
        <v>369</v>
      </c>
      <c r="GEY391" s="308" t="s">
        <v>369</v>
      </c>
      <c r="GEZ391" s="308" t="s">
        <v>369</v>
      </c>
      <c r="GFA391" s="308" t="s">
        <v>369</v>
      </c>
      <c r="GFB391" s="308" t="s">
        <v>369</v>
      </c>
      <c r="GFC391" s="308" t="s">
        <v>369</v>
      </c>
      <c r="GFD391" s="308" t="s">
        <v>369</v>
      </c>
      <c r="GFE391" s="308" t="s">
        <v>369</v>
      </c>
      <c r="GFF391" s="308" t="s">
        <v>369</v>
      </c>
      <c r="GFG391" s="308" t="s">
        <v>369</v>
      </c>
      <c r="GFH391" s="308" t="s">
        <v>369</v>
      </c>
      <c r="GFI391" s="308" t="s">
        <v>369</v>
      </c>
      <c r="GFJ391" s="308" t="s">
        <v>369</v>
      </c>
      <c r="GFK391" s="308" t="s">
        <v>369</v>
      </c>
      <c r="GFL391" s="308" t="s">
        <v>369</v>
      </c>
      <c r="GFM391" s="308" t="s">
        <v>369</v>
      </c>
      <c r="GFN391" s="308" t="s">
        <v>369</v>
      </c>
      <c r="GFO391" s="308" t="s">
        <v>369</v>
      </c>
      <c r="GFP391" s="308" t="s">
        <v>369</v>
      </c>
      <c r="GFQ391" s="308" t="s">
        <v>369</v>
      </c>
      <c r="GFR391" s="308" t="s">
        <v>369</v>
      </c>
      <c r="GFS391" s="308" t="s">
        <v>369</v>
      </c>
      <c r="GFT391" s="308" t="s">
        <v>369</v>
      </c>
      <c r="GFU391" s="308" t="s">
        <v>369</v>
      </c>
      <c r="GFV391" s="308" t="s">
        <v>369</v>
      </c>
      <c r="GFW391" s="308" t="s">
        <v>369</v>
      </c>
      <c r="GFX391" s="308" t="s">
        <v>369</v>
      </c>
      <c r="GFY391" s="308" t="s">
        <v>369</v>
      </c>
      <c r="GFZ391" s="308" t="s">
        <v>369</v>
      </c>
      <c r="GGA391" s="308" t="s">
        <v>369</v>
      </c>
      <c r="GGB391" s="308" t="s">
        <v>369</v>
      </c>
      <c r="GGC391" s="308" t="s">
        <v>369</v>
      </c>
      <c r="GGD391" s="308" t="s">
        <v>369</v>
      </c>
      <c r="GGE391" s="308" t="s">
        <v>369</v>
      </c>
      <c r="GGF391" s="308" t="s">
        <v>369</v>
      </c>
      <c r="GGG391" s="308" t="s">
        <v>369</v>
      </c>
      <c r="GGH391" s="308" t="s">
        <v>369</v>
      </c>
      <c r="GGI391" s="308" t="s">
        <v>369</v>
      </c>
      <c r="GGJ391" s="308" t="s">
        <v>369</v>
      </c>
      <c r="GGK391" s="308" t="s">
        <v>369</v>
      </c>
      <c r="GGL391" s="308" t="s">
        <v>369</v>
      </c>
      <c r="GGM391" s="308" t="s">
        <v>369</v>
      </c>
      <c r="GGN391" s="308" t="s">
        <v>369</v>
      </c>
      <c r="GGO391" s="308" t="s">
        <v>369</v>
      </c>
      <c r="GGP391" s="308" t="s">
        <v>369</v>
      </c>
      <c r="GGQ391" s="308" t="s">
        <v>369</v>
      </c>
      <c r="GGR391" s="308" t="s">
        <v>369</v>
      </c>
      <c r="GGS391" s="308" t="s">
        <v>369</v>
      </c>
      <c r="GGT391" s="308" t="s">
        <v>369</v>
      </c>
      <c r="GGU391" s="308" t="s">
        <v>369</v>
      </c>
      <c r="GGV391" s="308" t="s">
        <v>369</v>
      </c>
      <c r="GGW391" s="308" t="s">
        <v>369</v>
      </c>
      <c r="GGX391" s="308" t="s">
        <v>369</v>
      </c>
      <c r="GGY391" s="308" t="s">
        <v>369</v>
      </c>
      <c r="GGZ391" s="308" t="s">
        <v>369</v>
      </c>
      <c r="GHA391" s="308" t="s">
        <v>369</v>
      </c>
      <c r="GHB391" s="308" t="s">
        <v>369</v>
      </c>
      <c r="GHC391" s="308" t="s">
        <v>369</v>
      </c>
      <c r="GHD391" s="308" t="s">
        <v>369</v>
      </c>
      <c r="GHE391" s="308" t="s">
        <v>369</v>
      </c>
      <c r="GHF391" s="308" t="s">
        <v>369</v>
      </c>
      <c r="GHG391" s="308" t="s">
        <v>369</v>
      </c>
      <c r="GHH391" s="308" t="s">
        <v>369</v>
      </c>
      <c r="GHI391" s="308" t="s">
        <v>369</v>
      </c>
      <c r="GHJ391" s="308" t="s">
        <v>369</v>
      </c>
      <c r="GHK391" s="308" t="s">
        <v>369</v>
      </c>
      <c r="GHL391" s="308" t="s">
        <v>369</v>
      </c>
      <c r="GHM391" s="308" t="s">
        <v>369</v>
      </c>
      <c r="GHN391" s="308" t="s">
        <v>369</v>
      </c>
      <c r="GHO391" s="308" t="s">
        <v>369</v>
      </c>
      <c r="GHP391" s="308" t="s">
        <v>369</v>
      </c>
      <c r="GHQ391" s="308" t="s">
        <v>369</v>
      </c>
      <c r="GHR391" s="308" t="s">
        <v>369</v>
      </c>
      <c r="GHS391" s="308" t="s">
        <v>369</v>
      </c>
      <c r="GHT391" s="308" t="s">
        <v>369</v>
      </c>
      <c r="GHU391" s="308" t="s">
        <v>369</v>
      </c>
      <c r="GHV391" s="308" t="s">
        <v>369</v>
      </c>
      <c r="GHW391" s="308" t="s">
        <v>369</v>
      </c>
      <c r="GHX391" s="308" t="s">
        <v>369</v>
      </c>
      <c r="GHY391" s="308" t="s">
        <v>369</v>
      </c>
      <c r="GHZ391" s="308" t="s">
        <v>369</v>
      </c>
      <c r="GIA391" s="308" t="s">
        <v>369</v>
      </c>
      <c r="GIB391" s="308" t="s">
        <v>369</v>
      </c>
      <c r="GIC391" s="308" t="s">
        <v>369</v>
      </c>
      <c r="GID391" s="308" t="s">
        <v>369</v>
      </c>
      <c r="GIE391" s="308" t="s">
        <v>369</v>
      </c>
      <c r="GIF391" s="308" t="s">
        <v>369</v>
      </c>
      <c r="GIG391" s="308" t="s">
        <v>369</v>
      </c>
      <c r="GIH391" s="308" t="s">
        <v>369</v>
      </c>
      <c r="GII391" s="308" t="s">
        <v>369</v>
      </c>
      <c r="GIJ391" s="308" t="s">
        <v>369</v>
      </c>
      <c r="GIK391" s="308" t="s">
        <v>369</v>
      </c>
      <c r="GIL391" s="308" t="s">
        <v>369</v>
      </c>
      <c r="GIM391" s="308" t="s">
        <v>369</v>
      </c>
      <c r="GIN391" s="308" t="s">
        <v>369</v>
      </c>
      <c r="GIO391" s="308" t="s">
        <v>369</v>
      </c>
      <c r="GIP391" s="308" t="s">
        <v>369</v>
      </c>
      <c r="GIQ391" s="308" t="s">
        <v>369</v>
      </c>
      <c r="GIR391" s="308" t="s">
        <v>369</v>
      </c>
      <c r="GIS391" s="308" t="s">
        <v>369</v>
      </c>
      <c r="GIT391" s="308" t="s">
        <v>369</v>
      </c>
      <c r="GIU391" s="308" t="s">
        <v>369</v>
      </c>
      <c r="GIV391" s="308" t="s">
        <v>369</v>
      </c>
      <c r="GIW391" s="308" t="s">
        <v>369</v>
      </c>
      <c r="GIX391" s="308" t="s">
        <v>369</v>
      </c>
      <c r="GIY391" s="308" t="s">
        <v>369</v>
      </c>
      <c r="GIZ391" s="308" t="s">
        <v>369</v>
      </c>
      <c r="GJA391" s="308" t="s">
        <v>369</v>
      </c>
      <c r="GJB391" s="308" t="s">
        <v>369</v>
      </c>
      <c r="GJC391" s="308" t="s">
        <v>369</v>
      </c>
      <c r="GJD391" s="308" t="s">
        <v>369</v>
      </c>
      <c r="GJE391" s="308" t="s">
        <v>369</v>
      </c>
      <c r="GJF391" s="308" t="s">
        <v>369</v>
      </c>
      <c r="GJG391" s="308" t="s">
        <v>369</v>
      </c>
      <c r="GJH391" s="308" t="s">
        <v>369</v>
      </c>
      <c r="GJI391" s="308" t="s">
        <v>369</v>
      </c>
      <c r="GJJ391" s="308" t="s">
        <v>369</v>
      </c>
      <c r="GJK391" s="308" t="s">
        <v>369</v>
      </c>
      <c r="GJL391" s="308" t="s">
        <v>369</v>
      </c>
      <c r="GJM391" s="308" t="s">
        <v>369</v>
      </c>
      <c r="GJN391" s="308" t="s">
        <v>369</v>
      </c>
      <c r="GJO391" s="308" t="s">
        <v>369</v>
      </c>
      <c r="GJP391" s="308" t="s">
        <v>369</v>
      </c>
      <c r="GJQ391" s="308" t="s">
        <v>369</v>
      </c>
      <c r="GJR391" s="308" t="s">
        <v>369</v>
      </c>
      <c r="GJS391" s="308" t="s">
        <v>369</v>
      </c>
      <c r="GJT391" s="308" t="s">
        <v>369</v>
      </c>
      <c r="GJU391" s="308" t="s">
        <v>369</v>
      </c>
      <c r="GJV391" s="308" t="s">
        <v>369</v>
      </c>
      <c r="GJW391" s="308" t="s">
        <v>369</v>
      </c>
      <c r="GJX391" s="308" t="s">
        <v>369</v>
      </c>
      <c r="GJY391" s="308" t="s">
        <v>369</v>
      </c>
      <c r="GJZ391" s="308" t="s">
        <v>369</v>
      </c>
      <c r="GKA391" s="308" t="s">
        <v>369</v>
      </c>
      <c r="GKB391" s="308" t="s">
        <v>369</v>
      </c>
      <c r="GKC391" s="308" t="s">
        <v>369</v>
      </c>
      <c r="GKD391" s="308" t="s">
        <v>369</v>
      </c>
      <c r="GKE391" s="308" t="s">
        <v>369</v>
      </c>
      <c r="GKF391" s="308" t="s">
        <v>369</v>
      </c>
      <c r="GKG391" s="308" t="s">
        <v>369</v>
      </c>
      <c r="GKH391" s="308" t="s">
        <v>369</v>
      </c>
      <c r="GKI391" s="308" t="s">
        <v>369</v>
      </c>
      <c r="GKJ391" s="308" t="s">
        <v>369</v>
      </c>
      <c r="GKK391" s="308" t="s">
        <v>369</v>
      </c>
      <c r="GKL391" s="308" t="s">
        <v>369</v>
      </c>
      <c r="GKM391" s="308" t="s">
        <v>369</v>
      </c>
      <c r="GKN391" s="308" t="s">
        <v>369</v>
      </c>
      <c r="GKO391" s="308" t="s">
        <v>369</v>
      </c>
      <c r="GKP391" s="308" t="s">
        <v>369</v>
      </c>
      <c r="GKQ391" s="308" t="s">
        <v>369</v>
      </c>
      <c r="GKR391" s="308" t="s">
        <v>369</v>
      </c>
      <c r="GKS391" s="308" t="s">
        <v>369</v>
      </c>
      <c r="GKT391" s="308" t="s">
        <v>369</v>
      </c>
      <c r="GKU391" s="308" t="s">
        <v>369</v>
      </c>
      <c r="GKV391" s="308" t="s">
        <v>369</v>
      </c>
      <c r="GKW391" s="308" t="s">
        <v>369</v>
      </c>
      <c r="GKX391" s="308" t="s">
        <v>369</v>
      </c>
      <c r="GKY391" s="308" t="s">
        <v>369</v>
      </c>
      <c r="GKZ391" s="308" t="s">
        <v>369</v>
      </c>
      <c r="GLA391" s="308" t="s">
        <v>369</v>
      </c>
      <c r="GLB391" s="308" t="s">
        <v>369</v>
      </c>
      <c r="GLC391" s="308" t="s">
        <v>369</v>
      </c>
      <c r="GLD391" s="308" t="s">
        <v>369</v>
      </c>
      <c r="GLE391" s="308" t="s">
        <v>369</v>
      </c>
      <c r="GLF391" s="308" t="s">
        <v>369</v>
      </c>
      <c r="GLG391" s="308" t="s">
        <v>369</v>
      </c>
      <c r="GLH391" s="308" t="s">
        <v>369</v>
      </c>
      <c r="GLI391" s="308" t="s">
        <v>369</v>
      </c>
      <c r="GLJ391" s="308" t="s">
        <v>369</v>
      </c>
      <c r="GLK391" s="308" t="s">
        <v>369</v>
      </c>
      <c r="GLL391" s="308" t="s">
        <v>369</v>
      </c>
      <c r="GLM391" s="308" t="s">
        <v>369</v>
      </c>
      <c r="GLN391" s="308" t="s">
        <v>369</v>
      </c>
      <c r="GLO391" s="308" t="s">
        <v>369</v>
      </c>
      <c r="GLP391" s="308" t="s">
        <v>369</v>
      </c>
      <c r="GLQ391" s="308" t="s">
        <v>369</v>
      </c>
      <c r="GLR391" s="308" t="s">
        <v>369</v>
      </c>
      <c r="GLS391" s="308" t="s">
        <v>369</v>
      </c>
      <c r="GLT391" s="308" t="s">
        <v>369</v>
      </c>
      <c r="GLU391" s="308" t="s">
        <v>369</v>
      </c>
      <c r="GLV391" s="308" t="s">
        <v>369</v>
      </c>
      <c r="GLW391" s="308" t="s">
        <v>369</v>
      </c>
      <c r="GLX391" s="308" t="s">
        <v>369</v>
      </c>
      <c r="GLY391" s="308" t="s">
        <v>369</v>
      </c>
      <c r="GLZ391" s="308" t="s">
        <v>369</v>
      </c>
      <c r="GMA391" s="308" t="s">
        <v>369</v>
      </c>
      <c r="GMB391" s="308" t="s">
        <v>369</v>
      </c>
      <c r="GMC391" s="308" t="s">
        <v>369</v>
      </c>
      <c r="GMD391" s="308" t="s">
        <v>369</v>
      </c>
      <c r="GME391" s="308" t="s">
        <v>369</v>
      </c>
      <c r="GMF391" s="308" t="s">
        <v>369</v>
      </c>
      <c r="GMG391" s="308" t="s">
        <v>369</v>
      </c>
      <c r="GMH391" s="308" t="s">
        <v>369</v>
      </c>
      <c r="GMI391" s="308" t="s">
        <v>369</v>
      </c>
      <c r="GMJ391" s="308" t="s">
        <v>369</v>
      </c>
      <c r="GMK391" s="308" t="s">
        <v>369</v>
      </c>
      <c r="GML391" s="308" t="s">
        <v>369</v>
      </c>
      <c r="GMM391" s="308" t="s">
        <v>369</v>
      </c>
      <c r="GMN391" s="308" t="s">
        <v>369</v>
      </c>
      <c r="GMO391" s="308" t="s">
        <v>369</v>
      </c>
      <c r="GMP391" s="308" t="s">
        <v>369</v>
      </c>
      <c r="GMQ391" s="308" t="s">
        <v>369</v>
      </c>
      <c r="GMR391" s="308" t="s">
        <v>369</v>
      </c>
      <c r="GMS391" s="308" t="s">
        <v>369</v>
      </c>
      <c r="GMT391" s="308" t="s">
        <v>369</v>
      </c>
      <c r="GMU391" s="308" t="s">
        <v>369</v>
      </c>
      <c r="GMV391" s="308" t="s">
        <v>369</v>
      </c>
      <c r="GMW391" s="308" t="s">
        <v>369</v>
      </c>
      <c r="GMX391" s="308" t="s">
        <v>369</v>
      </c>
      <c r="GMY391" s="308" t="s">
        <v>369</v>
      </c>
      <c r="GMZ391" s="308" t="s">
        <v>369</v>
      </c>
      <c r="GNA391" s="308" t="s">
        <v>369</v>
      </c>
      <c r="GNB391" s="308" t="s">
        <v>369</v>
      </c>
      <c r="GNC391" s="308" t="s">
        <v>369</v>
      </c>
      <c r="GND391" s="308" t="s">
        <v>369</v>
      </c>
      <c r="GNE391" s="308" t="s">
        <v>369</v>
      </c>
      <c r="GNF391" s="308" t="s">
        <v>369</v>
      </c>
      <c r="GNG391" s="308" t="s">
        <v>369</v>
      </c>
      <c r="GNH391" s="308" t="s">
        <v>369</v>
      </c>
      <c r="GNI391" s="308" t="s">
        <v>369</v>
      </c>
      <c r="GNJ391" s="308" t="s">
        <v>369</v>
      </c>
      <c r="GNK391" s="308" t="s">
        <v>369</v>
      </c>
      <c r="GNL391" s="308" t="s">
        <v>369</v>
      </c>
      <c r="GNM391" s="308" t="s">
        <v>369</v>
      </c>
      <c r="GNN391" s="308" t="s">
        <v>369</v>
      </c>
      <c r="GNO391" s="308" t="s">
        <v>369</v>
      </c>
      <c r="GNP391" s="308" t="s">
        <v>369</v>
      </c>
      <c r="GNQ391" s="308" t="s">
        <v>369</v>
      </c>
      <c r="GNR391" s="308" t="s">
        <v>369</v>
      </c>
      <c r="GNS391" s="308" t="s">
        <v>369</v>
      </c>
      <c r="GNT391" s="308" t="s">
        <v>369</v>
      </c>
      <c r="GNU391" s="308" t="s">
        <v>369</v>
      </c>
      <c r="GNV391" s="308" t="s">
        <v>369</v>
      </c>
      <c r="GNW391" s="308" t="s">
        <v>369</v>
      </c>
      <c r="GNX391" s="308" t="s">
        <v>369</v>
      </c>
      <c r="GNY391" s="308" t="s">
        <v>369</v>
      </c>
      <c r="GNZ391" s="308" t="s">
        <v>369</v>
      </c>
      <c r="GOA391" s="308" t="s">
        <v>369</v>
      </c>
      <c r="GOB391" s="308" t="s">
        <v>369</v>
      </c>
      <c r="GOC391" s="308" t="s">
        <v>369</v>
      </c>
      <c r="GOD391" s="308" t="s">
        <v>369</v>
      </c>
      <c r="GOE391" s="308" t="s">
        <v>369</v>
      </c>
      <c r="GOF391" s="308" t="s">
        <v>369</v>
      </c>
      <c r="GOG391" s="308" t="s">
        <v>369</v>
      </c>
      <c r="GOH391" s="308" t="s">
        <v>369</v>
      </c>
      <c r="GOI391" s="308" t="s">
        <v>369</v>
      </c>
      <c r="GOJ391" s="308" t="s">
        <v>369</v>
      </c>
      <c r="GOK391" s="308" t="s">
        <v>369</v>
      </c>
      <c r="GOL391" s="308" t="s">
        <v>369</v>
      </c>
      <c r="GOM391" s="308" t="s">
        <v>369</v>
      </c>
      <c r="GON391" s="308" t="s">
        <v>369</v>
      </c>
      <c r="GOO391" s="308" t="s">
        <v>369</v>
      </c>
      <c r="GOP391" s="308" t="s">
        <v>369</v>
      </c>
      <c r="GOQ391" s="308" t="s">
        <v>369</v>
      </c>
      <c r="GOR391" s="308" t="s">
        <v>369</v>
      </c>
      <c r="GOS391" s="308" t="s">
        <v>369</v>
      </c>
      <c r="GOT391" s="308" t="s">
        <v>369</v>
      </c>
      <c r="GOU391" s="308" t="s">
        <v>369</v>
      </c>
      <c r="GOV391" s="308" t="s">
        <v>369</v>
      </c>
      <c r="GOW391" s="308" t="s">
        <v>369</v>
      </c>
      <c r="GOX391" s="308" t="s">
        <v>369</v>
      </c>
      <c r="GOY391" s="308" t="s">
        <v>369</v>
      </c>
      <c r="GOZ391" s="308" t="s">
        <v>369</v>
      </c>
      <c r="GPA391" s="308" t="s">
        <v>369</v>
      </c>
      <c r="GPB391" s="308" t="s">
        <v>369</v>
      </c>
      <c r="GPC391" s="308" t="s">
        <v>369</v>
      </c>
      <c r="GPD391" s="308" t="s">
        <v>369</v>
      </c>
      <c r="GPE391" s="308" t="s">
        <v>369</v>
      </c>
      <c r="GPF391" s="308" t="s">
        <v>369</v>
      </c>
      <c r="GPG391" s="308" t="s">
        <v>369</v>
      </c>
      <c r="GPH391" s="308" t="s">
        <v>369</v>
      </c>
      <c r="GPI391" s="308" t="s">
        <v>369</v>
      </c>
      <c r="GPJ391" s="308" t="s">
        <v>369</v>
      </c>
      <c r="GPK391" s="308" t="s">
        <v>369</v>
      </c>
      <c r="GPL391" s="308" t="s">
        <v>369</v>
      </c>
      <c r="GPM391" s="308" t="s">
        <v>369</v>
      </c>
      <c r="GPN391" s="308" t="s">
        <v>369</v>
      </c>
      <c r="GPO391" s="308" t="s">
        <v>369</v>
      </c>
      <c r="GPP391" s="308" t="s">
        <v>369</v>
      </c>
      <c r="GPQ391" s="308" t="s">
        <v>369</v>
      </c>
      <c r="GPR391" s="308" t="s">
        <v>369</v>
      </c>
      <c r="GPS391" s="308" t="s">
        <v>369</v>
      </c>
      <c r="GPT391" s="308" t="s">
        <v>369</v>
      </c>
      <c r="GPU391" s="308" t="s">
        <v>369</v>
      </c>
      <c r="GPV391" s="308" t="s">
        <v>369</v>
      </c>
      <c r="GPW391" s="308" t="s">
        <v>369</v>
      </c>
      <c r="GPX391" s="308" t="s">
        <v>369</v>
      </c>
      <c r="GPY391" s="308" t="s">
        <v>369</v>
      </c>
      <c r="GPZ391" s="308" t="s">
        <v>369</v>
      </c>
      <c r="GQA391" s="308" t="s">
        <v>369</v>
      </c>
      <c r="GQB391" s="308" t="s">
        <v>369</v>
      </c>
      <c r="GQC391" s="308" t="s">
        <v>369</v>
      </c>
      <c r="GQD391" s="308" t="s">
        <v>369</v>
      </c>
      <c r="GQE391" s="308" t="s">
        <v>369</v>
      </c>
      <c r="GQF391" s="308" t="s">
        <v>369</v>
      </c>
      <c r="GQG391" s="308" t="s">
        <v>369</v>
      </c>
      <c r="GQH391" s="308" t="s">
        <v>369</v>
      </c>
      <c r="GQI391" s="308" t="s">
        <v>369</v>
      </c>
      <c r="GQJ391" s="308" t="s">
        <v>369</v>
      </c>
      <c r="GQK391" s="308" t="s">
        <v>369</v>
      </c>
      <c r="GQL391" s="308" t="s">
        <v>369</v>
      </c>
      <c r="GQM391" s="308" t="s">
        <v>369</v>
      </c>
      <c r="GQN391" s="308" t="s">
        <v>369</v>
      </c>
      <c r="GQO391" s="308" t="s">
        <v>369</v>
      </c>
      <c r="GQP391" s="308" t="s">
        <v>369</v>
      </c>
      <c r="GQQ391" s="308" t="s">
        <v>369</v>
      </c>
      <c r="GQR391" s="308" t="s">
        <v>369</v>
      </c>
      <c r="GQS391" s="308" t="s">
        <v>369</v>
      </c>
      <c r="GQT391" s="308" t="s">
        <v>369</v>
      </c>
      <c r="GQU391" s="308" t="s">
        <v>369</v>
      </c>
      <c r="GQV391" s="308" t="s">
        <v>369</v>
      </c>
      <c r="GQW391" s="308" t="s">
        <v>369</v>
      </c>
      <c r="GQX391" s="308" t="s">
        <v>369</v>
      </c>
      <c r="GQY391" s="308" t="s">
        <v>369</v>
      </c>
      <c r="GQZ391" s="308" t="s">
        <v>369</v>
      </c>
      <c r="GRA391" s="308" t="s">
        <v>369</v>
      </c>
      <c r="GRB391" s="308" t="s">
        <v>369</v>
      </c>
      <c r="GRC391" s="308" t="s">
        <v>369</v>
      </c>
      <c r="GRD391" s="308" t="s">
        <v>369</v>
      </c>
      <c r="GRE391" s="308" t="s">
        <v>369</v>
      </c>
      <c r="GRF391" s="308" t="s">
        <v>369</v>
      </c>
      <c r="GRG391" s="308" t="s">
        <v>369</v>
      </c>
      <c r="GRH391" s="308" t="s">
        <v>369</v>
      </c>
      <c r="GRI391" s="308" t="s">
        <v>369</v>
      </c>
      <c r="GRJ391" s="308" t="s">
        <v>369</v>
      </c>
      <c r="GRK391" s="308" t="s">
        <v>369</v>
      </c>
      <c r="GRL391" s="308" t="s">
        <v>369</v>
      </c>
      <c r="GRM391" s="308" t="s">
        <v>369</v>
      </c>
      <c r="GRN391" s="308" t="s">
        <v>369</v>
      </c>
      <c r="GRO391" s="308" t="s">
        <v>369</v>
      </c>
      <c r="GRP391" s="308" t="s">
        <v>369</v>
      </c>
      <c r="GRQ391" s="308" t="s">
        <v>369</v>
      </c>
      <c r="GRR391" s="308" t="s">
        <v>369</v>
      </c>
      <c r="GRS391" s="308" t="s">
        <v>369</v>
      </c>
      <c r="GRT391" s="308" t="s">
        <v>369</v>
      </c>
      <c r="GRU391" s="308" t="s">
        <v>369</v>
      </c>
      <c r="GRV391" s="308" t="s">
        <v>369</v>
      </c>
      <c r="GRW391" s="308" t="s">
        <v>369</v>
      </c>
      <c r="GRX391" s="308" t="s">
        <v>369</v>
      </c>
      <c r="GRY391" s="308" t="s">
        <v>369</v>
      </c>
      <c r="GRZ391" s="308" t="s">
        <v>369</v>
      </c>
      <c r="GSA391" s="308" t="s">
        <v>369</v>
      </c>
      <c r="GSB391" s="308" t="s">
        <v>369</v>
      </c>
      <c r="GSC391" s="308" t="s">
        <v>369</v>
      </c>
      <c r="GSD391" s="308" t="s">
        <v>369</v>
      </c>
      <c r="GSE391" s="308" t="s">
        <v>369</v>
      </c>
      <c r="GSF391" s="308" t="s">
        <v>369</v>
      </c>
      <c r="GSG391" s="308" t="s">
        <v>369</v>
      </c>
      <c r="GSH391" s="308" t="s">
        <v>369</v>
      </c>
      <c r="GSI391" s="308" t="s">
        <v>369</v>
      </c>
      <c r="GSJ391" s="308" t="s">
        <v>369</v>
      </c>
      <c r="GSK391" s="308" t="s">
        <v>369</v>
      </c>
      <c r="GSL391" s="308" t="s">
        <v>369</v>
      </c>
      <c r="GSM391" s="308" t="s">
        <v>369</v>
      </c>
      <c r="GSN391" s="308" t="s">
        <v>369</v>
      </c>
      <c r="GSO391" s="308" t="s">
        <v>369</v>
      </c>
      <c r="GSP391" s="308" t="s">
        <v>369</v>
      </c>
      <c r="GSQ391" s="308" t="s">
        <v>369</v>
      </c>
      <c r="GSR391" s="308" t="s">
        <v>369</v>
      </c>
      <c r="GSS391" s="308" t="s">
        <v>369</v>
      </c>
      <c r="GST391" s="308" t="s">
        <v>369</v>
      </c>
      <c r="GSU391" s="308" t="s">
        <v>369</v>
      </c>
      <c r="GSV391" s="308" t="s">
        <v>369</v>
      </c>
      <c r="GSW391" s="308" t="s">
        <v>369</v>
      </c>
      <c r="GSX391" s="308" t="s">
        <v>369</v>
      </c>
      <c r="GSY391" s="308" t="s">
        <v>369</v>
      </c>
      <c r="GSZ391" s="308" t="s">
        <v>369</v>
      </c>
      <c r="GTA391" s="308" t="s">
        <v>369</v>
      </c>
      <c r="GTB391" s="308" t="s">
        <v>369</v>
      </c>
      <c r="GTC391" s="308" t="s">
        <v>369</v>
      </c>
      <c r="GTD391" s="308" t="s">
        <v>369</v>
      </c>
      <c r="GTE391" s="308" t="s">
        <v>369</v>
      </c>
      <c r="GTF391" s="308" t="s">
        <v>369</v>
      </c>
      <c r="GTG391" s="308" t="s">
        <v>369</v>
      </c>
      <c r="GTH391" s="308" t="s">
        <v>369</v>
      </c>
      <c r="GTI391" s="308" t="s">
        <v>369</v>
      </c>
      <c r="GTJ391" s="308" t="s">
        <v>369</v>
      </c>
      <c r="GTK391" s="308" t="s">
        <v>369</v>
      </c>
      <c r="GTL391" s="308" t="s">
        <v>369</v>
      </c>
      <c r="GTM391" s="308" t="s">
        <v>369</v>
      </c>
      <c r="GTN391" s="308" t="s">
        <v>369</v>
      </c>
      <c r="GTO391" s="308" t="s">
        <v>369</v>
      </c>
      <c r="GTP391" s="308" t="s">
        <v>369</v>
      </c>
      <c r="GTQ391" s="308" t="s">
        <v>369</v>
      </c>
      <c r="GTR391" s="308" t="s">
        <v>369</v>
      </c>
      <c r="GTS391" s="308" t="s">
        <v>369</v>
      </c>
      <c r="GTT391" s="308" t="s">
        <v>369</v>
      </c>
      <c r="GTU391" s="308" t="s">
        <v>369</v>
      </c>
      <c r="GTV391" s="308" t="s">
        <v>369</v>
      </c>
      <c r="GTW391" s="308" t="s">
        <v>369</v>
      </c>
      <c r="GTX391" s="308" t="s">
        <v>369</v>
      </c>
      <c r="GTY391" s="308" t="s">
        <v>369</v>
      </c>
      <c r="GTZ391" s="308" t="s">
        <v>369</v>
      </c>
      <c r="GUA391" s="308" t="s">
        <v>369</v>
      </c>
      <c r="GUB391" s="308" t="s">
        <v>369</v>
      </c>
      <c r="GUC391" s="308" t="s">
        <v>369</v>
      </c>
      <c r="GUD391" s="308" t="s">
        <v>369</v>
      </c>
      <c r="GUE391" s="308" t="s">
        <v>369</v>
      </c>
      <c r="GUF391" s="308" t="s">
        <v>369</v>
      </c>
      <c r="GUG391" s="308" t="s">
        <v>369</v>
      </c>
      <c r="GUH391" s="308" t="s">
        <v>369</v>
      </c>
      <c r="GUI391" s="308" t="s">
        <v>369</v>
      </c>
      <c r="GUJ391" s="308" t="s">
        <v>369</v>
      </c>
      <c r="GUK391" s="308" t="s">
        <v>369</v>
      </c>
      <c r="GUL391" s="308" t="s">
        <v>369</v>
      </c>
      <c r="GUM391" s="308" t="s">
        <v>369</v>
      </c>
      <c r="GUN391" s="308" t="s">
        <v>369</v>
      </c>
      <c r="GUO391" s="308" t="s">
        <v>369</v>
      </c>
      <c r="GUP391" s="308" t="s">
        <v>369</v>
      </c>
      <c r="GUQ391" s="308" t="s">
        <v>369</v>
      </c>
      <c r="GUR391" s="308" t="s">
        <v>369</v>
      </c>
      <c r="GUS391" s="308" t="s">
        <v>369</v>
      </c>
      <c r="GUT391" s="308" t="s">
        <v>369</v>
      </c>
      <c r="GUU391" s="308" t="s">
        <v>369</v>
      </c>
      <c r="GUV391" s="308" t="s">
        <v>369</v>
      </c>
      <c r="GUW391" s="308" t="s">
        <v>369</v>
      </c>
      <c r="GUX391" s="308" t="s">
        <v>369</v>
      </c>
      <c r="GUY391" s="308" t="s">
        <v>369</v>
      </c>
      <c r="GUZ391" s="308" t="s">
        <v>369</v>
      </c>
      <c r="GVA391" s="308" t="s">
        <v>369</v>
      </c>
      <c r="GVB391" s="308" t="s">
        <v>369</v>
      </c>
      <c r="GVC391" s="308" t="s">
        <v>369</v>
      </c>
      <c r="GVD391" s="308" t="s">
        <v>369</v>
      </c>
      <c r="GVE391" s="308" t="s">
        <v>369</v>
      </c>
      <c r="GVF391" s="308" t="s">
        <v>369</v>
      </c>
      <c r="GVG391" s="308" t="s">
        <v>369</v>
      </c>
      <c r="GVH391" s="308" t="s">
        <v>369</v>
      </c>
      <c r="GVI391" s="308" t="s">
        <v>369</v>
      </c>
      <c r="GVJ391" s="308" t="s">
        <v>369</v>
      </c>
      <c r="GVK391" s="308" t="s">
        <v>369</v>
      </c>
      <c r="GVL391" s="308" t="s">
        <v>369</v>
      </c>
      <c r="GVM391" s="308" t="s">
        <v>369</v>
      </c>
      <c r="GVN391" s="308" t="s">
        <v>369</v>
      </c>
      <c r="GVO391" s="308" t="s">
        <v>369</v>
      </c>
      <c r="GVP391" s="308" t="s">
        <v>369</v>
      </c>
      <c r="GVQ391" s="308" t="s">
        <v>369</v>
      </c>
      <c r="GVR391" s="308" t="s">
        <v>369</v>
      </c>
      <c r="GVS391" s="308" t="s">
        <v>369</v>
      </c>
      <c r="GVT391" s="308" t="s">
        <v>369</v>
      </c>
      <c r="GVU391" s="308" t="s">
        <v>369</v>
      </c>
      <c r="GVV391" s="308" t="s">
        <v>369</v>
      </c>
      <c r="GVW391" s="308" t="s">
        <v>369</v>
      </c>
      <c r="GVX391" s="308" t="s">
        <v>369</v>
      </c>
      <c r="GVY391" s="308" t="s">
        <v>369</v>
      </c>
      <c r="GVZ391" s="308" t="s">
        <v>369</v>
      </c>
      <c r="GWA391" s="308" t="s">
        <v>369</v>
      </c>
      <c r="GWB391" s="308" t="s">
        <v>369</v>
      </c>
      <c r="GWC391" s="308" t="s">
        <v>369</v>
      </c>
      <c r="GWD391" s="308" t="s">
        <v>369</v>
      </c>
      <c r="GWE391" s="308" t="s">
        <v>369</v>
      </c>
      <c r="GWF391" s="308" t="s">
        <v>369</v>
      </c>
      <c r="GWG391" s="308" t="s">
        <v>369</v>
      </c>
      <c r="GWH391" s="308" t="s">
        <v>369</v>
      </c>
      <c r="GWI391" s="308" t="s">
        <v>369</v>
      </c>
      <c r="GWJ391" s="308" t="s">
        <v>369</v>
      </c>
      <c r="GWK391" s="308" t="s">
        <v>369</v>
      </c>
      <c r="GWL391" s="308" t="s">
        <v>369</v>
      </c>
      <c r="GWM391" s="308" t="s">
        <v>369</v>
      </c>
      <c r="GWN391" s="308" t="s">
        <v>369</v>
      </c>
      <c r="GWO391" s="308" t="s">
        <v>369</v>
      </c>
      <c r="GWP391" s="308" t="s">
        <v>369</v>
      </c>
      <c r="GWQ391" s="308" t="s">
        <v>369</v>
      </c>
      <c r="GWR391" s="308" t="s">
        <v>369</v>
      </c>
      <c r="GWS391" s="308" t="s">
        <v>369</v>
      </c>
      <c r="GWT391" s="308" t="s">
        <v>369</v>
      </c>
      <c r="GWU391" s="308" t="s">
        <v>369</v>
      </c>
      <c r="GWV391" s="308" t="s">
        <v>369</v>
      </c>
      <c r="GWW391" s="308" t="s">
        <v>369</v>
      </c>
      <c r="GWX391" s="308" t="s">
        <v>369</v>
      </c>
      <c r="GWY391" s="308" t="s">
        <v>369</v>
      </c>
      <c r="GWZ391" s="308" t="s">
        <v>369</v>
      </c>
      <c r="GXA391" s="308" t="s">
        <v>369</v>
      </c>
      <c r="GXB391" s="308" t="s">
        <v>369</v>
      </c>
      <c r="GXC391" s="308" t="s">
        <v>369</v>
      </c>
      <c r="GXD391" s="308" t="s">
        <v>369</v>
      </c>
      <c r="GXE391" s="308" t="s">
        <v>369</v>
      </c>
      <c r="GXF391" s="308" t="s">
        <v>369</v>
      </c>
      <c r="GXG391" s="308" t="s">
        <v>369</v>
      </c>
      <c r="GXH391" s="308" t="s">
        <v>369</v>
      </c>
      <c r="GXI391" s="308" t="s">
        <v>369</v>
      </c>
      <c r="GXJ391" s="308" t="s">
        <v>369</v>
      </c>
      <c r="GXK391" s="308" t="s">
        <v>369</v>
      </c>
      <c r="GXL391" s="308" t="s">
        <v>369</v>
      </c>
      <c r="GXM391" s="308" t="s">
        <v>369</v>
      </c>
      <c r="GXN391" s="308" t="s">
        <v>369</v>
      </c>
      <c r="GXO391" s="308" t="s">
        <v>369</v>
      </c>
      <c r="GXP391" s="308" t="s">
        <v>369</v>
      </c>
      <c r="GXQ391" s="308" t="s">
        <v>369</v>
      </c>
      <c r="GXR391" s="308" t="s">
        <v>369</v>
      </c>
      <c r="GXS391" s="308" t="s">
        <v>369</v>
      </c>
      <c r="GXT391" s="308" t="s">
        <v>369</v>
      </c>
      <c r="GXU391" s="308" t="s">
        <v>369</v>
      </c>
      <c r="GXV391" s="308" t="s">
        <v>369</v>
      </c>
      <c r="GXW391" s="308" t="s">
        <v>369</v>
      </c>
      <c r="GXX391" s="308" t="s">
        <v>369</v>
      </c>
      <c r="GXY391" s="308" t="s">
        <v>369</v>
      </c>
      <c r="GXZ391" s="308" t="s">
        <v>369</v>
      </c>
      <c r="GYA391" s="308" t="s">
        <v>369</v>
      </c>
      <c r="GYB391" s="308" t="s">
        <v>369</v>
      </c>
      <c r="GYC391" s="308" t="s">
        <v>369</v>
      </c>
      <c r="GYD391" s="308" t="s">
        <v>369</v>
      </c>
      <c r="GYE391" s="308" t="s">
        <v>369</v>
      </c>
      <c r="GYF391" s="308" t="s">
        <v>369</v>
      </c>
      <c r="GYG391" s="308" t="s">
        <v>369</v>
      </c>
      <c r="GYH391" s="308" t="s">
        <v>369</v>
      </c>
      <c r="GYI391" s="308" t="s">
        <v>369</v>
      </c>
      <c r="GYJ391" s="308" t="s">
        <v>369</v>
      </c>
      <c r="GYK391" s="308" t="s">
        <v>369</v>
      </c>
      <c r="GYL391" s="308" t="s">
        <v>369</v>
      </c>
      <c r="GYM391" s="308" t="s">
        <v>369</v>
      </c>
      <c r="GYN391" s="308" t="s">
        <v>369</v>
      </c>
      <c r="GYO391" s="308" t="s">
        <v>369</v>
      </c>
      <c r="GYP391" s="308" t="s">
        <v>369</v>
      </c>
      <c r="GYQ391" s="308" t="s">
        <v>369</v>
      </c>
      <c r="GYR391" s="308" t="s">
        <v>369</v>
      </c>
      <c r="GYS391" s="308" t="s">
        <v>369</v>
      </c>
      <c r="GYT391" s="308" t="s">
        <v>369</v>
      </c>
      <c r="GYU391" s="308" t="s">
        <v>369</v>
      </c>
      <c r="GYV391" s="308" t="s">
        <v>369</v>
      </c>
      <c r="GYW391" s="308" t="s">
        <v>369</v>
      </c>
      <c r="GYX391" s="308" t="s">
        <v>369</v>
      </c>
      <c r="GYY391" s="308" t="s">
        <v>369</v>
      </c>
      <c r="GYZ391" s="308" t="s">
        <v>369</v>
      </c>
      <c r="GZA391" s="308" t="s">
        <v>369</v>
      </c>
      <c r="GZB391" s="308" t="s">
        <v>369</v>
      </c>
      <c r="GZC391" s="308" t="s">
        <v>369</v>
      </c>
      <c r="GZD391" s="308" t="s">
        <v>369</v>
      </c>
      <c r="GZE391" s="308" t="s">
        <v>369</v>
      </c>
      <c r="GZF391" s="308" t="s">
        <v>369</v>
      </c>
      <c r="GZG391" s="308" t="s">
        <v>369</v>
      </c>
      <c r="GZH391" s="308" t="s">
        <v>369</v>
      </c>
      <c r="GZI391" s="308" t="s">
        <v>369</v>
      </c>
      <c r="GZJ391" s="308" t="s">
        <v>369</v>
      </c>
      <c r="GZK391" s="308" t="s">
        <v>369</v>
      </c>
      <c r="GZL391" s="308" t="s">
        <v>369</v>
      </c>
      <c r="GZM391" s="308" t="s">
        <v>369</v>
      </c>
      <c r="GZN391" s="308" t="s">
        <v>369</v>
      </c>
      <c r="GZO391" s="308" t="s">
        <v>369</v>
      </c>
      <c r="GZP391" s="308" t="s">
        <v>369</v>
      </c>
      <c r="GZQ391" s="308" t="s">
        <v>369</v>
      </c>
      <c r="GZR391" s="308" t="s">
        <v>369</v>
      </c>
      <c r="GZS391" s="308" t="s">
        <v>369</v>
      </c>
      <c r="GZT391" s="308" t="s">
        <v>369</v>
      </c>
      <c r="GZU391" s="308" t="s">
        <v>369</v>
      </c>
      <c r="GZV391" s="308" t="s">
        <v>369</v>
      </c>
      <c r="GZW391" s="308" t="s">
        <v>369</v>
      </c>
      <c r="GZX391" s="308" t="s">
        <v>369</v>
      </c>
      <c r="GZY391" s="308" t="s">
        <v>369</v>
      </c>
      <c r="GZZ391" s="308" t="s">
        <v>369</v>
      </c>
      <c r="HAA391" s="308" t="s">
        <v>369</v>
      </c>
      <c r="HAB391" s="308" t="s">
        <v>369</v>
      </c>
      <c r="HAC391" s="308" t="s">
        <v>369</v>
      </c>
      <c r="HAD391" s="308" t="s">
        <v>369</v>
      </c>
      <c r="HAE391" s="308" t="s">
        <v>369</v>
      </c>
      <c r="HAF391" s="308" t="s">
        <v>369</v>
      </c>
      <c r="HAG391" s="308" t="s">
        <v>369</v>
      </c>
      <c r="HAH391" s="308" t="s">
        <v>369</v>
      </c>
      <c r="HAI391" s="308" t="s">
        <v>369</v>
      </c>
      <c r="HAJ391" s="308" t="s">
        <v>369</v>
      </c>
      <c r="HAK391" s="308" t="s">
        <v>369</v>
      </c>
      <c r="HAL391" s="308" t="s">
        <v>369</v>
      </c>
      <c r="HAM391" s="308" t="s">
        <v>369</v>
      </c>
      <c r="HAN391" s="308" t="s">
        <v>369</v>
      </c>
      <c r="HAO391" s="308" t="s">
        <v>369</v>
      </c>
      <c r="HAP391" s="308" t="s">
        <v>369</v>
      </c>
      <c r="HAQ391" s="308" t="s">
        <v>369</v>
      </c>
      <c r="HAR391" s="308" t="s">
        <v>369</v>
      </c>
      <c r="HAS391" s="308" t="s">
        <v>369</v>
      </c>
      <c r="HAT391" s="308" t="s">
        <v>369</v>
      </c>
      <c r="HAU391" s="308" t="s">
        <v>369</v>
      </c>
      <c r="HAV391" s="308" t="s">
        <v>369</v>
      </c>
      <c r="HAW391" s="308" t="s">
        <v>369</v>
      </c>
      <c r="HAX391" s="308" t="s">
        <v>369</v>
      </c>
      <c r="HAY391" s="308" t="s">
        <v>369</v>
      </c>
      <c r="HAZ391" s="308" t="s">
        <v>369</v>
      </c>
      <c r="HBA391" s="308" t="s">
        <v>369</v>
      </c>
      <c r="HBB391" s="308" t="s">
        <v>369</v>
      </c>
      <c r="HBC391" s="308" t="s">
        <v>369</v>
      </c>
      <c r="HBD391" s="308" t="s">
        <v>369</v>
      </c>
      <c r="HBE391" s="308" t="s">
        <v>369</v>
      </c>
      <c r="HBF391" s="308" t="s">
        <v>369</v>
      </c>
      <c r="HBG391" s="308" t="s">
        <v>369</v>
      </c>
      <c r="HBH391" s="308" t="s">
        <v>369</v>
      </c>
      <c r="HBI391" s="308" t="s">
        <v>369</v>
      </c>
      <c r="HBJ391" s="308" t="s">
        <v>369</v>
      </c>
      <c r="HBK391" s="308" t="s">
        <v>369</v>
      </c>
      <c r="HBL391" s="308" t="s">
        <v>369</v>
      </c>
      <c r="HBM391" s="308" t="s">
        <v>369</v>
      </c>
      <c r="HBN391" s="308" t="s">
        <v>369</v>
      </c>
      <c r="HBO391" s="308" t="s">
        <v>369</v>
      </c>
      <c r="HBP391" s="308" t="s">
        <v>369</v>
      </c>
      <c r="HBQ391" s="308" t="s">
        <v>369</v>
      </c>
      <c r="HBR391" s="308" t="s">
        <v>369</v>
      </c>
      <c r="HBS391" s="308" t="s">
        <v>369</v>
      </c>
      <c r="HBT391" s="308" t="s">
        <v>369</v>
      </c>
      <c r="HBU391" s="308" t="s">
        <v>369</v>
      </c>
      <c r="HBV391" s="308" t="s">
        <v>369</v>
      </c>
      <c r="HBW391" s="308" t="s">
        <v>369</v>
      </c>
      <c r="HBX391" s="308" t="s">
        <v>369</v>
      </c>
      <c r="HBY391" s="308" t="s">
        <v>369</v>
      </c>
      <c r="HBZ391" s="308" t="s">
        <v>369</v>
      </c>
      <c r="HCA391" s="308" t="s">
        <v>369</v>
      </c>
      <c r="HCB391" s="308" t="s">
        <v>369</v>
      </c>
      <c r="HCC391" s="308" t="s">
        <v>369</v>
      </c>
      <c r="HCD391" s="308" t="s">
        <v>369</v>
      </c>
      <c r="HCE391" s="308" t="s">
        <v>369</v>
      </c>
      <c r="HCF391" s="308" t="s">
        <v>369</v>
      </c>
      <c r="HCG391" s="308" t="s">
        <v>369</v>
      </c>
      <c r="HCH391" s="308" t="s">
        <v>369</v>
      </c>
      <c r="HCI391" s="308" t="s">
        <v>369</v>
      </c>
      <c r="HCJ391" s="308" t="s">
        <v>369</v>
      </c>
      <c r="HCK391" s="308" t="s">
        <v>369</v>
      </c>
      <c r="HCL391" s="308" t="s">
        <v>369</v>
      </c>
      <c r="HCM391" s="308" t="s">
        <v>369</v>
      </c>
      <c r="HCN391" s="308" t="s">
        <v>369</v>
      </c>
      <c r="HCO391" s="308" t="s">
        <v>369</v>
      </c>
      <c r="HCP391" s="308" t="s">
        <v>369</v>
      </c>
      <c r="HCQ391" s="308" t="s">
        <v>369</v>
      </c>
      <c r="HCR391" s="308" t="s">
        <v>369</v>
      </c>
      <c r="HCS391" s="308" t="s">
        <v>369</v>
      </c>
      <c r="HCT391" s="308" t="s">
        <v>369</v>
      </c>
      <c r="HCU391" s="308" t="s">
        <v>369</v>
      </c>
      <c r="HCV391" s="308" t="s">
        <v>369</v>
      </c>
      <c r="HCW391" s="308" t="s">
        <v>369</v>
      </c>
      <c r="HCX391" s="308" t="s">
        <v>369</v>
      </c>
      <c r="HCY391" s="308" t="s">
        <v>369</v>
      </c>
      <c r="HCZ391" s="308" t="s">
        <v>369</v>
      </c>
      <c r="HDA391" s="308" t="s">
        <v>369</v>
      </c>
      <c r="HDB391" s="308" t="s">
        <v>369</v>
      </c>
      <c r="HDC391" s="308" t="s">
        <v>369</v>
      </c>
      <c r="HDD391" s="308" t="s">
        <v>369</v>
      </c>
      <c r="HDE391" s="308" t="s">
        <v>369</v>
      </c>
      <c r="HDF391" s="308" t="s">
        <v>369</v>
      </c>
      <c r="HDG391" s="308" t="s">
        <v>369</v>
      </c>
      <c r="HDH391" s="308" t="s">
        <v>369</v>
      </c>
      <c r="HDI391" s="308" t="s">
        <v>369</v>
      </c>
      <c r="HDJ391" s="308" t="s">
        <v>369</v>
      </c>
      <c r="HDK391" s="308" t="s">
        <v>369</v>
      </c>
      <c r="HDL391" s="308" t="s">
        <v>369</v>
      </c>
      <c r="HDM391" s="308" t="s">
        <v>369</v>
      </c>
      <c r="HDN391" s="308" t="s">
        <v>369</v>
      </c>
      <c r="HDO391" s="308" t="s">
        <v>369</v>
      </c>
      <c r="HDP391" s="308" t="s">
        <v>369</v>
      </c>
      <c r="HDQ391" s="308" t="s">
        <v>369</v>
      </c>
      <c r="HDR391" s="308" t="s">
        <v>369</v>
      </c>
      <c r="HDS391" s="308" t="s">
        <v>369</v>
      </c>
      <c r="HDT391" s="308" t="s">
        <v>369</v>
      </c>
      <c r="HDU391" s="308" t="s">
        <v>369</v>
      </c>
      <c r="HDV391" s="308" t="s">
        <v>369</v>
      </c>
      <c r="HDW391" s="308" t="s">
        <v>369</v>
      </c>
      <c r="HDX391" s="308" t="s">
        <v>369</v>
      </c>
      <c r="HDY391" s="308" t="s">
        <v>369</v>
      </c>
      <c r="HDZ391" s="308" t="s">
        <v>369</v>
      </c>
      <c r="HEA391" s="308" t="s">
        <v>369</v>
      </c>
      <c r="HEB391" s="308" t="s">
        <v>369</v>
      </c>
      <c r="HEC391" s="308" t="s">
        <v>369</v>
      </c>
      <c r="HED391" s="308" t="s">
        <v>369</v>
      </c>
      <c r="HEE391" s="308" t="s">
        <v>369</v>
      </c>
      <c r="HEF391" s="308" t="s">
        <v>369</v>
      </c>
      <c r="HEG391" s="308" t="s">
        <v>369</v>
      </c>
      <c r="HEH391" s="308" t="s">
        <v>369</v>
      </c>
      <c r="HEI391" s="308" t="s">
        <v>369</v>
      </c>
      <c r="HEJ391" s="308" t="s">
        <v>369</v>
      </c>
      <c r="HEK391" s="308" t="s">
        <v>369</v>
      </c>
      <c r="HEL391" s="308" t="s">
        <v>369</v>
      </c>
      <c r="HEM391" s="308" t="s">
        <v>369</v>
      </c>
      <c r="HEN391" s="308" t="s">
        <v>369</v>
      </c>
      <c r="HEO391" s="308" t="s">
        <v>369</v>
      </c>
      <c r="HEP391" s="308" t="s">
        <v>369</v>
      </c>
      <c r="HEQ391" s="308" t="s">
        <v>369</v>
      </c>
      <c r="HER391" s="308" t="s">
        <v>369</v>
      </c>
      <c r="HES391" s="308" t="s">
        <v>369</v>
      </c>
      <c r="HET391" s="308" t="s">
        <v>369</v>
      </c>
      <c r="HEU391" s="308" t="s">
        <v>369</v>
      </c>
      <c r="HEV391" s="308" t="s">
        <v>369</v>
      </c>
      <c r="HEW391" s="308" t="s">
        <v>369</v>
      </c>
      <c r="HEX391" s="308" t="s">
        <v>369</v>
      </c>
      <c r="HEY391" s="308" t="s">
        <v>369</v>
      </c>
      <c r="HEZ391" s="308" t="s">
        <v>369</v>
      </c>
      <c r="HFA391" s="308" t="s">
        <v>369</v>
      </c>
      <c r="HFB391" s="308" t="s">
        <v>369</v>
      </c>
      <c r="HFC391" s="308" t="s">
        <v>369</v>
      </c>
      <c r="HFD391" s="308" t="s">
        <v>369</v>
      </c>
      <c r="HFE391" s="308" t="s">
        <v>369</v>
      </c>
      <c r="HFF391" s="308" t="s">
        <v>369</v>
      </c>
      <c r="HFG391" s="308" t="s">
        <v>369</v>
      </c>
      <c r="HFH391" s="308" t="s">
        <v>369</v>
      </c>
      <c r="HFI391" s="308" t="s">
        <v>369</v>
      </c>
      <c r="HFJ391" s="308" t="s">
        <v>369</v>
      </c>
      <c r="HFK391" s="308" t="s">
        <v>369</v>
      </c>
      <c r="HFL391" s="308" t="s">
        <v>369</v>
      </c>
      <c r="HFM391" s="308" t="s">
        <v>369</v>
      </c>
      <c r="HFN391" s="308" t="s">
        <v>369</v>
      </c>
      <c r="HFO391" s="308" t="s">
        <v>369</v>
      </c>
      <c r="HFP391" s="308" t="s">
        <v>369</v>
      </c>
      <c r="HFQ391" s="308" t="s">
        <v>369</v>
      </c>
      <c r="HFR391" s="308" t="s">
        <v>369</v>
      </c>
      <c r="HFS391" s="308" t="s">
        <v>369</v>
      </c>
      <c r="HFT391" s="308" t="s">
        <v>369</v>
      </c>
      <c r="HFU391" s="308" t="s">
        <v>369</v>
      </c>
      <c r="HFV391" s="308" t="s">
        <v>369</v>
      </c>
      <c r="HFW391" s="308" t="s">
        <v>369</v>
      </c>
      <c r="HFX391" s="308" t="s">
        <v>369</v>
      </c>
      <c r="HFY391" s="308" t="s">
        <v>369</v>
      </c>
      <c r="HFZ391" s="308" t="s">
        <v>369</v>
      </c>
      <c r="HGA391" s="308" t="s">
        <v>369</v>
      </c>
      <c r="HGB391" s="308" t="s">
        <v>369</v>
      </c>
      <c r="HGC391" s="308" t="s">
        <v>369</v>
      </c>
      <c r="HGD391" s="308" t="s">
        <v>369</v>
      </c>
      <c r="HGE391" s="308" t="s">
        <v>369</v>
      </c>
      <c r="HGF391" s="308" t="s">
        <v>369</v>
      </c>
      <c r="HGG391" s="308" t="s">
        <v>369</v>
      </c>
      <c r="HGH391" s="308" t="s">
        <v>369</v>
      </c>
      <c r="HGI391" s="308" t="s">
        <v>369</v>
      </c>
      <c r="HGJ391" s="308" t="s">
        <v>369</v>
      </c>
      <c r="HGK391" s="308" t="s">
        <v>369</v>
      </c>
      <c r="HGL391" s="308" t="s">
        <v>369</v>
      </c>
      <c r="HGM391" s="308" t="s">
        <v>369</v>
      </c>
      <c r="HGN391" s="308" t="s">
        <v>369</v>
      </c>
      <c r="HGO391" s="308" t="s">
        <v>369</v>
      </c>
      <c r="HGP391" s="308" t="s">
        <v>369</v>
      </c>
      <c r="HGQ391" s="308" t="s">
        <v>369</v>
      </c>
      <c r="HGR391" s="308" t="s">
        <v>369</v>
      </c>
      <c r="HGS391" s="308" t="s">
        <v>369</v>
      </c>
      <c r="HGT391" s="308" t="s">
        <v>369</v>
      </c>
      <c r="HGU391" s="308" t="s">
        <v>369</v>
      </c>
      <c r="HGV391" s="308" t="s">
        <v>369</v>
      </c>
      <c r="HGW391" s="308" t="s">
        <v>369</v>
      </c>
      <c r="HGX391" s="308" t="s">
        <v>369</v>
      </c>
      <c r="HGY391" s="308" t="s">
        <v>369</v>
      </c>
      <c r="HGZ391" s="308" t="s">
        <v>369</v>
      </c>
      <c r="HHA391" s="308" t="s">
        <v>369</v>
      </c>
      <c r="HHB391" s="308" t="s">
        <v>369</v>
      </c>
      <c r="HHC391" s="308" t="s">
        <v>369</v>
      </c>
      <c r="HHD391" s="308" t="s">
        <v>369</v>
      </c>
      <c r="HHE391" s="308" t="s">
        <v>369</v>
      </c>
      <c r="HHF391" s="308" t="s">
        <v>369</v>
      </c>
      <c r="HHG391" s="308" t="s">
        <v>369</v>
      </c>
      <c r="HHH391" s="308" t="s">
        <v>369</v>
      </c>
      <c r="HHI391" s="308" t="s">
        <v>369</v>
      </c>
      <c r="HHJ391" s="308" t="s">
        <v>369</v>
      </c>
      <c r="HHK391" s="308" t="s">
        <v>369</v>
      </c>
      <c r="HHL391" s="308" t="s">
        <v>369</v>
      </c>
      <c r="HHM391" s="308" t="s">
        <v>369</v>
      </c>
      <c r="HHN391" s="308" t="s">
        <v>369</v>
      </c>
      <c r="HHO391" s="308" t="s">
        <v>369</v>
      </c>
      <c r="HHP391" s="308" t="s">
        <v>369</v>
      </c>
      <c r="HHQ391" s="308" t="s">
        <v>369</v>
      </c>
      <c r="HHR391" s="308" t="s">
        <v>369</v>
      </c>
      <c r="HHS391" s="308" t="s">
        <v>369</v>
      </c>
      <c r="HHT391" s="308" t="s">
        <v>369</v>
      </c>
      <c r="HHU391" s="308" t="s">
        <v>369</v>
      </c>
      <c r="HHV391" s="308" t="s">
        <v>369</v>
      </c>
      <c r="HHW391" s="308" t="s">
        <v>369</v>
      </c>
      <c r="HHX391" s="308" t="s">
        <v>369</v>
      </c>
      <c r="HHY391" s="308" t="s">
        <v>369</v>
      </c>
      <c r="HHZ391" s="308" t="s">
        <v>369</v>
      </c>
      <c r="HIA391" s="308" t="s">
        <v>369</v>
      </c>
      <c r="HIB391" s="308" t="s">
        <v>369</v>
      </c>
      <c r="HIC391" s="308" t="s">
        <v>369</v>
      </c>
      <c r="HID391" s="308" t="s">
        <v>369</v>
      </c>
      <c r="HIE391" s="308" t="s">
        <v>369</v>
      </c>
      <c r="HIF391" s="308" t="s">
        <v>369</v>
      </c>
      <c r="HIG391" s="308" t="s">
        <v>369</v>
      </c>
      <c r="HIH391" s="308" t="s">
        <v>369</v>
      </c>
      <c r="HII391" s="308" t="s">
        <v>369</v>
      </c>
      <c r="HIJ391" s="308" t="s">
        <v>369</v>
      </c>
      <c r="HIK391" s="308" t="s">
        <v>369</v>
      </c>
      <c r="HIL391" s="308" t="s">
        <v>369</v>
      </c>
      <c r="HIM391" s="308" t="s">
        <v>369</v>
      </c>
      <c r="HIN391" s="308" t="s">
        <v>369</v>
      </c>
      <c r="HIO391" s="308" t="s">
        <v>369</v>
      </c>
      <c r="HIP391" s="308" t="s">
        <v>369</v>
      </c>
      <c r="HIQ391" s="308" t="s">
        <v>369</v>
      </c>
      <c r="HIR391" s="308" t="s">
        <v>369</v>
      </c>
      <c r="HIS391" s="308" t="s">
        <v>369</v>
      </c>
      <c r="HIT391" s="308" t="s">
        <v>369</v>
      </c>
      <c r="HIU391" s="308" t="s">
        <v>369</v>
      </c>
      <c r="HIV391" s="308" t="s">
        <v>369</v>
      </c>
      <c r="HIW391" s="308" t="s">
        <v>369</v>
      </c>
      <c r="HIX391" s="308" t="s">
        <v>369</v>
      </c>
      <c r="HIY391" s="308" t="s">
        <v>369</v>
      </c>
      <c r="HIZ391" s="308" t="s">
        <v>369</v>
      </c>
      <c r="HJA391" s="308" t="s">
        <v>369</v>
      </c>
      <c r="HJB391" s="308" t="s">
        <v>369</v>
      </c>
      <c r="HJC391" s="308" t="s">
        <v>369</v>
      </c>
      <c r="HJD391" s="308" t="s">
        <v>369</v>
      </c>
      <c r="HJE391" s="308" t="s">
        <v>369</v>
      </c>
      <c r="HJF391" s="308" t="s">
        <v>369</v>
      </c>
      <c r="HJG391" s="308" t="s">
        <v>369</v>
      </c>
      <c r="HJH391" s="308" t="s">
        <v>369</v>
      </c>
      <c r="HJI391" s="308" t="s">
        <v>369</v>
      </c>
      <c r="HJJ391" s="308" t="s">
        <v>369</v>
      </c>
      <c r="HJK391" s="308" t="s">
        <v>369</v>
      </c>
      <c r="HJL391" s="308" t="s">
        <v>369</v>
      </c>
      <c r="HJM391" s="308" t="s">
        <v>369</v>
      </c>
      <c r="HJN391" s="308" t="s">
        <v>369</v>
      </c>
      <c r="HJO391" s="308" t="s">
        <v>369</v>
      </c>
      <c r="HJP391" s="308" t="s">
        <v>369</v>
      </c>
      <c r="HJQ391" s="308" t="s">
        <v>369</v>
      </c>
      <c r="HJR391" s="308" t="s">
        <v>369</v>
      </c>
      <c r="HJS391" s="308" t="s">
        <v>369</v>
      </c>
      <c r="HJT391" s="308" t="s">
        <v>369</v>
      </c>
      <c r="HJU391" s="308" t="s">
        <v>369</v>
      </c>
      <c r="HJV391" s="308" t="s">
        <v>369</v>
      </c>
      <c r="HJW391" s="308" t="s">
        <v>369</v>
      </c>
      <c r="HJX391" s="308" t="s">
        <v>369</v>
      </c>
      <c r="HJY391" s="308" t="s">
        <v>369</v>
      </c>
      <c r="HJZ391" s="308" t="s">
        <v>369</v>
      </c>
      <c r="HKA391" s="308" t="s">
        <v>369</v>
      </c>
      <c r="HKB391" s="308" t="s">
        <v>369</v>
      </c>
      <c r="HKC391" s="308" t="s">
        <v>369</v>
      </c>
      <c r="HKD391" s="308" t="s">
        <v>369</v>
      </c>
      <c r="HKE391" s="308" t="s">
        <v>369</v>
      </c>
      <c r="HKF391" s="308" t="s">
        <v>369</v>
      </c>
      <c r="HKG391" s="308" t="s">
        <v>369</v>
      </c>
      <c r="HKH391" s="308" t="s">
        <v>369</v>
      </c>
      <c r="HKI391" s="308" t="s">
        <v>369</v>
      </c>
      <c r="HKJ391" s="308" t="s">
        <v>369</v>
      </c>
      <c r="HKK391" s="308" t="s">
        <v>369</v>
      </c>
      <c r="HKL391" s="308" t="s">
        <v>369</v>
      </c>
      <c r="HKM391" s="308" t="s">
        <v>369</v>
      </c>
      <c r="HKN391" s="308" t="s">
        <v>369</v>
      </c>
      <c r="HKO391" s="308" t="s">
        <v>369</v>
      </c>
      <c r="HKP391" s="308" t="s">
        <v>369</v>
      </c>
      <c r="HKQ391" s="308" t="s">
        <v>369</v>
      </c>
      <c r="HKR391" s="308" t="s">
        <v>369</v>
      </c>
      <c r="HKS391" s="308" t="s">
        <v>369</v>
      </c>
      <c r="HKT391" s="308" t="s">
        <v>369</v>
      </c>
      <c r="HKU391" s="308" t="s">
        <v>369</v>
      </c>
      <c r="HKV391" s="308" t="s">
        <v>369</v>
      </c>
      <c r="HKW391" s="308" t="s">
        <v>369</v>
      </c>
      <c r="HKX391" s="308" t="s">
        <v>369</v>
      </c>
      <c r="HKY391" s="308" t="s">
        <v>369</v>
      </c>
      <c r="HKZ391" s="308" t="s">
        <v>369</v>
      </c>
      <c r="HLA391" s="308" t="s">
        <v>369</v>
      </c>
      <c r="HLB391" s="308" t="s">
        <v>369</v>
      </c>
      <c r="HLC391" s="308" t="s">
        <v>369</v>
      </c>
      <c r="HLD391" s="308" t="s">
        <v>369</v>
      </c>
      <c r="HLE391" s="308" t="s">
        <v>369</v>
      </c>
      <c r="HLF391" s="308" t="s">
        <v>369</v>
      </c>
      <c r="HLG391" s="308" t="s">
        <v>369</v>
      </c>
      <c r="HLH391" s="308" t="s">
        <v>369</v>
      </c>
      <c r="HLI391" s="308" t="s">
        <v>369</v>
      </c>
      <c r="HLJ391" s="308" t="s">
        <v>369</v>
      </c>
      <c r="HLK391" s="308" t="s">
        <v>369</v>
      </c>
      <c r="HLL391" s="308" t="s">
        <v>369</v>
      </c>
      <c r="HLM391" s="308" t="s">
        <v>369</v>
      </c>
      <c r="HLN391" s="308" t="s">
        <v>369</v>
      </c>
      <c r="HLO391" s="308" t="s">
        <v>369</v>
      </c>
      <c r="HLP391" s="308" t="s">
        <v>369</v>
      </c>
      <c r="HLQ391" s="308" t="s">
        <v>369</v>
      </c>
      <c r="HLR391" s="308" t="s">
        <v>369</v>
      </c>
      <c r="HLS391" s="308" t="s">
        <v>369</v>
      </c>
      <c r="HLT391" s="308" t="s">
        <v>369</v>
      </c>
      <c r="HLU391" s="308" t="s">
        <v>369</v>
      </c>
      <c r="HLV391" s="308" t="s">
        <v>369</v>
      </c>
      <c r="HLW391" s="308" t="s">
        <v>369</v>
      </c>
      <c r="HLX391" s="308" t="s">
        <v>369</v>
      </c>
      <c r="HLY391" s="308" t="s">
        <v>369</v>
      </c>
      <c r="HLZ391" s="308" t="s">
        <v>369</v>
      </c>
      <c r="HMA391" s="308" t="s">
        <v>369</v>
      </c>
      <c r="HMB391" s="308" t="s">
        <v>369</v>
      </c>
      <c r="HMC391" s="308" t="s">
        <v>369</v>
      </c>
      <c r="HMD391" s="308" t="s">
        <v>369</v>
      </c>
      <c r="HME391" s="308" t="s">
        <v>369</v>
      </c>
      <c r="HMF391" s="308" t="s">
        <v>369</v>
      </c>
      <c r="HMG391" s="308" t="s">
        <v>369</v>
      </c>
      <c r="HMH391" s="308" t="s">
        <v>369</v>
      </c>
      <c r="HMI391" s="308" t="s">
        <v>369</v>
      </c>
      <c r="HMJ391" s="308" t="s">
        <v>369</v>
      </c>
      <c r="HMK391" s="308" t="s">
        <v>369</v>
      </c>
      <c r="HML391" s="308" t="s">
        <v>369</v>
      </c>
      <c r="HMM391" s="308" t="s">
        <v>369</v>
      </c>
      <c r="HMN391" s="308" t="s">
        <v>369</v>
      </c>
      <c r="HMO391" s="308" t="s">
        <v>369</v>
      </c>
      <c r="HMP391" s="308" t="s">
        <v>369</v>
      </c>
      <c r="HMQ391" s="308" t="s">
        <v>369</v>
      </c>
      <c r="HMR391" s="308" t="s">
        <v>369</v>
      </c>
      <c r="HMS391" s="308" t="s">
        <v>369</v>
      </c>
      <c r="HMT391" s="308" t="s">
        <v>369</v>
      </c>
      <c r="HMU391" s="308" t="s">
        <v>369</v>
      </c>
      <c r="HMV391" s="308" t="s">
        <v>369</v>
      </c>
      <c r="HMW391" s="308" t="s">
        <v>369</v>
      </c>
      <c r="HMX391" s="308" t="s">
        <v>369</v>
      </c>
      <c r="HMY391" s="308" t="s">
        <v>369</v>
      </c>
      <c r="HMZ391" s="308" t="s">
        <v>369</v>
      </c>
      <c r="HNA391" s="308" t="s">
        <v>369</v>
      </c>
      <c r="HNB391" s="308" t="s">
        <v>369</v>
      </c>
      <c r="HNC391" s="308" t="s">
        <v>369</v>
      </c>
      <c r="HND391" s="308" t="s">
        <v>369</v>
      </c>
      <c r="HNE391" s="308" t="s">
        <v>369</v>
      </c>
      <c r="HNF391" s="308" t="s">
        <v>369</v>
      </c>
      <c r="HNG391" s="308" t="s">
        <v>369</v>
      </c>
      <c r="HNH391" s="308" t="s">
        <v>369</v>
      </c>
      <c r="HNI391" s="308" t="s">
        <v>369</v>
      </c>
      <c r="HNJ391" s="308" t="s">
        <v>369</v>
      </c>
      <c r="HNK391" s="308" t="s">
        <v>369</v>
      </c>
      <c r="HNL391" s="308" t="s">
        <v>369</v>
      </c>
      <c r="HNM391" s="308" t="s">
        <v>369</v>
      </c>
      <c r="HNN391" s="308" t="s">
        <v>369</v>
      </c>
      <c r="HNO391" s="308" t="s">
        <v>369</v>
      </c>
      <c r="HNP391" s="308" t="s">
        <v>369</v>
      </c>
      <c r="HNQ391" s="308" t="s">
        <v>369</v>
      </c>
      <c r="HNR391" s="308" t="s">
        <v>369</v>
      </c>
      <c r="HNS391" s="308" t="s">
        <v>369</v>
      </c>
      <c r="HNT391" s="308" t="s">
        <v>369</v>
      </c>
      <c r="HNU391" s="308" t="s">
        <v>369</v>
      </c>
      <c r="HNV391" s="308" t="s">
        <v>369</v>
      </c>
      <c r="HNW391" s="308" t="s">
        <v>369</v>
      </c>
      <c r="HNX391" s="308" t="s">
        <v>369</v>
      </c>
      <c r="HNY391" s="308" t="s">
        <v>369</v>
      </c>
      <c r="HNZ391" s="308" t="s">
        <v>369</v>
      </c>
      <c r="HOA391" s="308" t="s">
        <v>369</v>
      </c>
      <c r="HOB391" s="308" t="s">
        <v>369</v>
      </c>
      <c r="HOC391" s="308" t="s">
        <v>369</v>
      </c>
      <c r="HOD391" s="308" t="s">
        <v>369</v>
      </c>
      <c r="HOE391" s="308" t="s">
        <v>369</v>
      </c>
      <c r="HOF391" s="308" t="s">
        <v>369</v>
      </c>
      <c r="HOG391" s="308" t="s">
        <v>369</v>
      </c>
      <c r="HOH391" s="308" t="s">
        <v>369</v>
      </c>
      <c r="HOI391" s="308" t="s">
        <v>369</v>
      </c>
      <c r="HOJ391" s="308" t="s">
        <v>369</v>
      </c>
      <c r="HOK391" s="308" t="s">
        <v>369</v>
      </c>
      <c r="HOL391" s="308" t="s">
        <v>369</v>
      </c>
      <c r="HOM391" s="308" t="s">
        <v>369</v>
      </c>
      <c r="HON391" s="308" t="s">
        <v>369</v>
      </c>
      <c r="HOO391" s="308" t="s">
        <v>369</v>
      </c>
      <c r="HOP391" s="308" t="s">
        <v>369</v>
      </c>
      <c r="HOQ391" s="308" t="s">
        <v>369</v>
      </c>
      <c r="HOR391" s="308" t="s">
        <v>369</v>
      </c>
      <c r="HOS391" s="308" t="s">
        <v>369</v>
      </c>
      <c r="HOT391" s="308" t="s">
        <v>369</v>
      </c>
      <c r="HOU391" s="308" t="s">
        <v>369</v>
      </c>
      <c r="HOV391" s="308" t="s">
        <v>369</v>
      </c>
      <c r="HOW391" s="308" t="s">
        <v>369</v>
      </c>
      <c r="HOX391" s="308" t="s">
        <v>369</v>
      </c>
      <c r="HOY391" s="308" t="s">
        <v>369</v>
      </c>
      <c r="HOZ391" s="308" t="s">
        <v>369</v>
      </c>
      <c r="HPA391" s="308" t="s">
        <v>369</v>
      </c>
      <c r="HPB391" s="308" t="s">
        <v>369</v>
      </c>
      <c r="HPC391" s="308" t="s">
        <v>369</v>
      </c>
      <c r="HPD391" s="308" t="s">
        <v>369</v>
      </c>
      <c r="HPE391" s="308" t="s">
        <v>369</v>
      </c>
      <c r="HPF391" s="308" t="s">
        <v>369</v>
      </c>
      <c r="HPG391" s="308" t="s">
        <v>369</v>
      </c>
      <c r="HPH391" s="308" t="s">
        <v>369</v>
      </c>
      <c r="HPI391" s="308" t="s">
        <v>369</v>
      </c>
      <c r="HPJ391" s="308" t="s">
        <v>369</v>
      </c>
      <c r="HPK391" s="308" t="s">
        <v>369</v>
      </c>
      <c r="HPL391" s="308" t="s">
        <v>369</v>
      </c>
      <c r="HPM391" s="308" t="s">
        <v>369</v>
      </c>
      <c r="HPN391" s="308" t="s">
        <v>369</v>
      </c>
      <c r="HPO391" s="308" t="s">
        <v>369</v>
      </c>
      <c r="HPP391" s="308" t="s">
        <v>369</v>
      </c>
      <c r="HPQ391" s="308" t="s">
        <v>369</v>
      </c>
      <c r="HPR391" s="308" t="s">
        <v>369</v>
      </c>
      <c r="HPS391" s="308" t="s">
        <v>369</v>
      </c>
      <c r="HPT391" s="308" t="s">
        <v>369</v>
      </c>
      <c r="HPU391" s="308" t="s">
        <v>369</v>
      </c>
      <c r="HPV391" s="308" t="s">
        <v>369</v>
      </c>
      <c r="HPW391" s="308" t="s">
        <v>369</v>
      </c>
      <c r="HPX391" s="308" t="s">
        <v>369</v>
      </c>
      <c r="HPY391" s="308" t="s">
        <v>369</v>
      </c>
      <c r="HPZ391" s="308" t="s">
        <v>369</v>
      </c>
      <c r="HQA391" s="308" t="s">
        <v>369</v>
      </c>
      <c r="HQB391" s="308" t="s">
        <v>369</v>
      </c>
      <c r="HQC391" s="308" t="s">
        <v>369</v>
      </c>
      <c r="HQD391" s="308" t="s">
        <v>369</v>
      </c>
      <c r="HQE391" s="308" t="s">
        <v>369</v>
      </c>
      <c r="HQF391" s="308" t="s">
        <v>369</v>
      </c>
      <c r="HQG391" s="308" t="s">
        <v>369</v>
      </c>
      <c r="HQH391" s="308" t="s">
        <v>369</v>
      </c>
      <c r="HQI391" s="308" t="s">
        <v>369</v>
      </c>
      <c r="HQJ391" s="308" t="s">
        <v>369</v>
      </c>
      <c r="HQK391" s="308" t="s">
        <v>369</v>
      </c>
      <c r="HQL391" s="308" t="s">
        <v>369</v>
      </c>
      <c r="HQM391" s="308" t="s">
        <v>369</v>
      </c>
      <c r="HQN391" s="308" t="s">
        <v>369</v>
      </c>
      <c r="HQO391" s="308" t="s">
        <v>369</v>
      </c>
      <c r="HQP391" s="308" t="s">
        <v>369</v>
      </c>
      <c r="HQQ391" s="308" t="s">
        <v>369</v>
      </c>
      <c r="HQR391" s="308" t="s">
        <v>369</v>
      </c>
      <c r="HQS391" s="308" t="s">
        <v>369</v>
      </c>
      <c r="HQT391" s="308" t="s">
        <v>369</v>
      </c>
      <c r="HQU391" s="308" t="s">
        <v>369</v>
      </c>
      <c r="HQV391" s="308" t="s">
        <v>369</v>
      </c>
      <c r="HQW391" s="308" t="s">
        <v>369</v>
      </c>
      <c r="HQX391" s="308" t="s">
        <v>369</v>
      </c>
      <c r="HQY391" s="308" t="s">
        <v>369</v>
      </c>
      <c r="HQZ391" s="308" t="s">
        <v>369</v>
      </c>
      <c r="HRA391" s="308" t="s">
        <v>369</v>
      </c>
      <c r="HRB391" s="308" t="s">
        <v>369</v>
      </c>
      <c r="HRC391" s="308" t="s">
        <v>369</v>
      </c>
      <c r="HRD391" s="308" t="s">
        <v>369</v>
      </c>
      <c r="HRE391" s="308" t="s">
        <v>369</v>
      </c>
      <c r="HRF391" s="308" t="s">
        <v>369</v>
      </c>
      <c r="HRG391" s="308" t="s">
        <v>369</v>
      </c>
      <c r="HRH391" s="308" t="s">
        <v>369</v>
      </c>
      <c r="HRI391" s="308" t="s">
        <v>369</v>
      </c>
      <c r="HRJ391" s="308" t="s">
        <v>369</v>
      </c>
      <c r="HRK391" s="308" t="s">
        <v>369</v>
      </c>
      <c r="HRL391" s="308" t="s">
        <v>369</v>
      </c>
      <c r="HRM391" s="308" t="s">
        <v>369</v>
      </c>
      <c r="HRN391" s="308" t="s">
        <v>369</v>
      </c>
      <c r="HRO391" s="308" t="s">
        <v>369</v>
      </c>
      <c r="HRP391" s="308" t="s">
        <v>369</v>
      </c>
      <c r="HRQ391" s="308" t="s">
        <v>369</v>
      </c>
      <c r="HRR391" s="308" t="s">
        <v>369</v>
      </c>
      <c r="HRS391" s="308" t="s">
        <v>369</v>
      </c>
      <c r="HRT391" s="308" t="s">
        <v>369</v>
      </c>
      <c r="HRU391" s="308" t="s">
        <v>369</v>
      </c>
      <c r="HRV391" s="308" t="s">
        <v>369</v>
      </c>
      <c r="HRW391" s="308" t="s">
        <v>369</v>
      </c>
      <c r="HRX391" s="308" t="s">
        <v>369</v>
      </c>
      <c r="HRY391" s="308" t="s">
        <v>369</v>
      </c>
      <c r="HRZ391" s="308" t="s">
        <v>369</v>
      </c>
      <c r="HSA391" s="308" t="s">
        <v>369</v>
      </c>
      <c r="HSB391" s="308" t="s">
        <v>369</v>
      </c>
      <c r="HSC391" s="308" t="s">
        <v>369</v>
      </c>
      <c r="HSD391" s="308" t="s">
        <v>369</v>
      </c>
      <c r="HSE391" s="308" t="s">
        <v>369</v>
      </c>
      <c r="HSF391" s="308" t="s">
        <v>369</v>
      </c>
      <c r="HSG391" s="308" t="s">
        <v>369</v>
      </c>
      <c r="HSH391" s="308" t="s">
        <v>369</v>
      </c>
      <c r="HSI391" s="308" t="s">
        <v>369</v>
      </c>
      <c r="HSJ391" s="308" t="s">
        <v>369</v>
      </c>
      <c r="HSK391" s="308" t="s">
        <v>369</v>
      </c>
      <c r="HSL391" s="308" t="s">
        <v>369</v>
      </c>
      <c r="HSM391" s="308" t="s">
        <v>369</v>
      </c>
      <c r="HSN391" s="308" t="s">
        <v>369</v>
      </c>
      <c r="HSO391" s="308" t="s">
        <v>369</v>
      </c>
      <c r="HSP391" s="308" t="s">
        <v>369</v>
      </c>
      <c r="HSQ391" s="308" t="s">
        <v>369</v>
      </c>
      <c r="HSR391" s="308" t="s">
        <v>369</v>
      </c>
      <c r="HSS391" s="308" t="s">
        <v>369</v>
      </c>
      <c r="HST391" s="308" t="s">
        <v>369</v>
      </c>
      <c r="HSU391" s="308" t="s">
        <v>369</v>
      </c>
      <c r="HSV391" s="308" t="s">
        <v>369</v>
      </c>
      <c r="HSW391" s="308" t="s">
        <v>369</v>
      </c>
      <c r="HSX391" s="308" t="s">
        <v>369</v>
      </c>
      <c r="HSY391" s="308" t="s">
        <v>369</v>
      </c>
      <c r="HSZ391" s="308" t="s">
        <v>369</v>
      </c>
      <c r="HTA391" s="308" t="s">
        <v>369</v>
      </c>
      <c r="HTB391" s="308" t="s">
        <v>369</v>
      </c>
      <c r="HTC391" s="308" t="s">
        <v>369</v>
      </c>
      <c r="HTD391" s="308" t="s">
        <v>369</v>
      </c>
      <c r="HTE391" s="308" t="s">
        <v>369</v>
      </c>
      <c r="HTF391" s="308" t="s">
        <v>369</v>
      </c>
      <c r="HTG391" s="308" t="s">
        <v>369</v>
      </c>
      <c r="HTH391" s="308" t="s">
        <v>369</v>
      </c>
      <c r="HTI391" s="308" t="s">
        <v>369</v>
      </c>
      <c r="HTJ391" s="308" t="s">
        <v>369</v>
      </c>
      <c r="HTK391" s="308" t="s">
        <v>369</v>
      </c>
      <c r="HTL391" s="308" t="s">
        <v>369</v>
      </c>
      <c r="HTM391" s="308" t="s">
        <v>369</v>
      </c>
      <c r="HTN391" s="308" t="s">
        <v>369</v>
      </c>
      <c r="HTO391" s="308" t="s">
        <v>369</v>
      </c>
      <c r="HTP391" s="308" t="s">
        <v>369</v>
      </c>
      <c r="HTQ391" s="308" t="s">
        <v>369</v>
      </c>
      <c r="HTR391" s="308" t="s">
        <v>369</v>
      </c>
      <c r="HTS391" s="308" t="s">
        <v>369</v>
      </c>
      <c r="HTT391" s="308" t="s">
        <v>369</v>
      </c>
      <c r="HTU391" s="308" t="s">
        <v>369</v>
      </c>
      <c r="HTV391" s="308" t="s">
        <v>369</v>
      </c>
      <c r="HTW391" s="308" t="s">
        <v>369</v>
      </c>
      <c r="HTX391" s="308" t="s">
        <v>369</v>
      </c>
      <c r="HTY391" s="308" t="s">
        <v>369</v>
      </c>
      <c r="HTZ391" s="308" t="s">
        <v>369</v>
      </c>
      <c r="HUA391" s="308" t="s">
        <v>369</v>
      </c>
      <c r="HUB391" s="308" t="s">
        <v>369</v>
      </c>
      <c r="HUC391" s="308" t="s">
        <v>369</v>
      </c>
      <c r="HUD391" s="308" t="s">
        <v>369</v>
      </c>
      <c r="HUE391" s="308" t="s">
        <v>369</v>
      </c>
      <c r="HUF391" s="308" t="s">
        <v>369</v>
      </c>
      <c r="HUG391" s="308" t="s">
        <v>369</v>
      </c>
      <c r="HUH391" s="308" t="s">
        <v>369</v>
      </c>
      <c r="HUI391" s="308" t="s">
        <v>369</v>
      </c>
      <c r="HUJ391" s="308" t="s">
        <v>369</v>
      </c>
      <c r="HUK391" s="308" t="s">
        <v>369</v>
      </c>
      <c r="HUL391" s="308" t="s">
        <v>369</v>
      </c>
      <c r="HUM391" s="308" t="s">
        <v>369</v>
      </c>
      <c r="HUN391" s="308" t="s">
        <v>369</v>
      </c>
      <c r="HUO391" s="308" t="s">
        <v>369</v>
      </c>
      <c r="HUP391" s="308" t="s">
        <v>369</v>
      </c>
      <c r="HUQ391" s="308" t="s">
        <v>369</v>
      </c>
      <c r="HUR391" s="308" t="s">
        <v>369</v>
      </c>
      <c r="HUS391" s="308" t="s">
        <v>369</v>
      </c>
      <c r="HUT391" s="308" t="s">
        <v>369</v>
      </c>
      <c r="HUU391" s="308" t="s">
        <v>369</v>
      </c>
      <c r="HUV391" s="308" t="s">
        <v>369</v>
      </c>
      <c r="HUW391" s="308" t="s">
        <v>369</v>
      </c>
      <c r="HUX391" s="308" t="s">
        <v>369</v>
      </c>
      <c r="HUY391" s="308" t="s">
        <v>369</v>
      </c>
      <c r="HUZ391" s="308" t="s">
        <v>369</v>
      </c>
      <c r="HVA391" s="308" t="s">
        <v>369</v>
      </c>
      <c r="HVB391" s="308" t="s">
        <v>369</v>
      </c>
      <c r="HVC391" s="308" t="s">
        <v>369</v>
      </c>
      <c r="HVD391" s="308" t="s">
        <v>369</v>
      </c>
      <c r="HVE391" s="308" t="s">
        <v>369</v>
      </c>
      <c r="HVF391" s="308" t="s">
        <v>369</v>
      </c>
      <c r="HVG391" s="308" t="s">
        <v>369</v>
      </c>
      <c r="HVH391" s="308" t="s">
        <v>369</v>
      </c>
      <c r="HVI391" s="308" t="s">
        <v>369</v>
      </c>
      <c r="HVJ391" s="308" t="s">
        <v>369</v>
      </c>
      <c r="HVK391" s="308" t="s">
        <v>369</v>
      </c>
      <c r="HVL391" s="308" t="s">
        <v>369</v>
      </c>
      <c r="HVM391" s="308" t="s">
        <v>369</v>
      </c>
      <c r="HVN391" s="308" t="s">
        <v>369</v>
      </c>
      <c r="HVO391" s="308" t="s">
        <v>369</v>
      </c>
      <c r="HVP391" s="308" t="s">
        <v>369</v>
      </c>
      <c r="HVQ391" s="308" t="s">
        <v>369</v>
      </c>
      <c r="HVR391" s="308" t="s">
        <v>369</v>
      </c>
      <c r="HVS391" s="308" t="s">
        <v>369</v>
      </c>
      <c r="HVT391" s="308" t="s">
        <v>369</v>
      </c>
      <c r="HVU391" s="308" t="s">
        <v>369</v>
      </c>
      <c r="HVV391" s="308" t="s">
        <v>369</v>
      </c>
      <c r="HVW391" s="308" t="s">
        <v>369</v>
      </c>
      <c r="HVX391" s="308" t="s">
        <v>369</v>
      </c>
      <c r="HVY391" s="308" t="s">
        <v>369</v>
      </c>
      <c r="HVZ391" s="308" t="s">
        <v>369</v>
      </c>
      <c r="HWA391" s="308" t="s">
        <v>369</v>
      </c>
      <c r="HWB391" s="308" t="s">
        <v>369</v>
      </c>
      <c r="HWC391" s="308" t="s">
        <v>369</v>
      </c>
      <c r="HWD391" s="308" t="s">
        <v>369</v>
      </c>
      <c r="HWE391" s="308" t="s">
        <v>369</v>
      </c>
      <c r="HWF391" s="308" t="s">
        <v>369</v>
      </c>
      <c r="HWG391" s="308" t="s">
        <v>369</v>
      </c>
      <c r="HWH391" s="308" t="s">
        <v>369</v>
      </c>
      <c r="HWI391" s="308" t="s">
        <v>369</v>
      </c>
      <c r="HWJ391" s="308" t="s">
        <v>369</v>
      </c>
      <c r="HWK391" s="308" t="s">
        <v>369</v>
      </c>
      <c r="HWL391" s="308" t="s">
        <v>369</v>
      </c>
      <c r="HWM391" s="308" t="s">
        <v>369</v>
      </c>
      <c r="HWN391" s="308" t="s">
        <v>369</v>
      </c>
      <c r="HWO391" s="308" t="s">
        <v>369</v>
      </c>
      <c r="HWP391" s="308" t="s">
        <v>369</v>
      </c>
      <c r="HWQ391" s="308" t="s">
        <v>369</v>
      </c>
      <c r="HWR391" s="308" t="s">
        <v>369</v>
      </c>
      <c r="HWS391" s="308" t="s">
        <v>369</v>
      </c>
      <c r="HWT391" s="308" t="s">
        <v>369</v>
      </c>
      <c r="HWU391" s="308" t="s">
        <v>369</v>
      </c>
      <c r="HWV391" s="308" t="s">
        <v>369</v>
      </c>
      <c r="HWW391" s="308" t="s">
        <v>369</v>
      </c>
      <c r="HWX391" s="308" t="s">
        <v>369</v>
      </c>
      <c r="HWY391" s="308" t="s">
        <v>369</v>
      </c>
      <c r="HWZ391" s="308" t="s">
        <v>369</v>
      </c>
      <c r="HXA391" s="308" t="s">
        <v>369</v>
      </c>
      <c r="HXB391" s="308" t="s">
        <v>369</v>
      </c>
      <c r="HXC391" s="308" t="s">
        <v>369</v>
      </c>
      <c r="HXD391" s="308" t="s">
        <v>369</v>
      </c>
      <c r="HXE391" s="308" t="s">
        <v>369</v>
      </c>
      <c r="HXF391" s="308" t="s">
        <v>369</v>
      </c>
      <c r="HXG391" s="308" t="s">
        <v>369</v>
      </c>
      <c r="HXH391" s="308" t="s">
        <v>369</v>
      </c>
      <c r="HXI391" s="308" t="s">
        <v>369</v>
      </c>
      <c r="HXJ391" s="308" t="s">
        <v>369</v>
      </c>
      <c r="HXK391" s="308" t="s">
        <v>369</v>
      </c>
      <c r="HXL391" s="308" t="s">
        <v>369</v>
      </c>
      <c r="HXM391" s="308" t="s">
        <v>369</v>
      </c>
      <c r="HXN391" s="308" t="s">
        <v>369</v>
      </c>
      <c r="HXO391" s="308" t="s">
        <v>369</v>
      </c>
      <c r="HXP391" s="308" t="s">
        <v>369</v>
      </c>
      <c r="HXQ391" s="308" t="s">
        <v>369</v>
      </c>
      <c r="HXR391" s="308" t="s">
        <v>369</v>
      </c>
      <c r="HXS391" s="308" t="s">
        <v>369</v>
      </c>
      <c r="HXT391" s="308" t="s">
        <v>369</v>
      </c>
      <c r="HXU391" s="308" t="s">
        <v>369</v>
      </c>
      <c r="HXV391" s="308" t="s">
        <v>369</v>
      </c>
      <c r="HXW391" s="308" t="s">
        <v>369</v>
      </c>
      <c r="HXX391" s="308" t="s">
        <v>369</v>
      </c>
      <c r="HXY391" s="308" t="s">
        <v>369</v>
      </c>
      <c r="HXZ391" s="308" t="s">
        <v>369</v>
      </c>
      <c r="HYA391" s="308" t="s">
        <v>369</v>
      </c>
      <c r="HYB391" s="308" t="s">
        <v>369</v>
      </c>
      <c r="HYC391" s="308" t="s">
        <v>369</v>
      </c>
      <c r="HYD391" s="308" t="s">
        <v>369</v>
      </c>
      <c r="HYE391" s="308" t="s">
        <v>369</v>
      </c>
      <c r="HYF391" s="308" t="s">
        <v>369</v>
      </c>
      <c r="HYG391" s="308" t="s">
        <v>369</v>
      </c>
      <c r="HYH391" s="308" t="s">
        <v>369</v>
      </c>
      <c r="HYI391" s="308" t="s">
        <v>369</v>
      </c>
      <c r="HYJ391" s="308" t="s">
        <v>369</v>
      </c>
      <c r="HYK391" s="308" t="s">
        <v>369</v>
      </c>
      <c r="HYL391" s="308" t="s">
        <v>369</v>
      </c>
      <c r="HYM391" s="308" t="s">
        <v>369</v>
      </c>
      <c r="HYN391" s="308" t="s">
        <v>369</v>
      </c>
      <c r="HYO391" s="308" t="s">
        <v>369</v>
      </c>
      <c r="HYP391" s="308" t="s">
        <v>369</v>
      </c>
      <c r="HYQ391" s="308" t="s">
        <v>369</v>
      </c>
      <c r="HYR391" s="308" t="s">
        <v>369</v>
      </c>
      <c r="HYS391" s="308" t="s">
        <v>369</v>
      </c>
      <c r="HYT391" s="308" t="s">
        <v>369</v>
      </c>
      <c r="HYU391" s="308" t="s">
        <v>369</v>
      </c>
      <c r="HYV391" s="308" t="s">
        <v>369</v>
      </c>
      <c r="HYW391" s="308" t="s">
        <v>369</v>
      </c>
      <c r="HYX391" s="308" t="s">
        <v>369</v>
      </c>
      <c r="HYY391" s="308" t="s">
        <v>369</v>
      </c>
      <c r="HYZ391" s="308" t="s">
        <v>369</v>
      </c>
      <c r="HZA391" s="308" t="s">
        <v>369</v>
      </c>
      <c r="HZB391" s="308" t="s">
        <v>369</v>
      </c>
      <c r="HZC391" s="308" t="s">
        <v>369</v>
      </c>
      <c r="HZD391" s="308" t="s">
        <v>369</v>
      </c>
      <c r="HZE391" s="308" t="s">
        <v>369</v>
      </c>
      <c r="HZF391" s="308" t="s">
        <v>369</v>
      </c>
      <c r="HZG391" s="308" t="s">
        <v>369</v>
      </c>
      <c r="HZH391" s="308" t="s">
        <v>369</v>
      </c>
      <c r="HZI391" s="308" t="s">
        <v>369</v>
      </c>
      <c r="HZJ391" s="308" t="s">
        <v>369</v>
      </c>
      <c r="HZK391" s="308" t="s">
        <v>369</v>
      </c>
      <c r="HZL391" s="308" t="s">
        <v>369</v>
      </c>
      <c r="HZM391" s="308" t="s">
        <v>369</v>
      </c>
      <c r="HZN391" s="308" t="s">
        <v>369</v>
      </c>
      <c r="HZO391" s="308" t="s">
        <v>369</v>
      </c>
      <c r="HZP391" s="308" t="s">
        <v>369</v>
      </c>
      <c r="HZQ391" s="308" t="s">
        <v>369</v>
      </c>
      <c r="HZR391" s="308" t="s">
        <v>369</v>
      </c>
      <c r="HZS391" s="308" t="s">
        <v>369</v>
      </c>
      <c r="HZT391" s="308" t="s">
        <v>369</v>
      </c>
      <c r="HZU391" s="308" t="s">
        <v>369</v>
      </c>
      <c r="HZV391" s="308" t="s">
        <v>369</v>
      </c>
      <c r="HZW391" s="308" t="s">
        <v>369</v>
      </c>
      <c r="HZX391" s="308" t="s">
        <v>369</v>
      </c>
      <c r="HZY391" s="308" t="s">
        <v>369</v>
      </c>
      <c r="HZZ391" s="308" t="s">
        <v>369</v>
      </c>
      <c r="IAA391" s="308" t="s">
        <v>369</v>
      </c>
      <c r="IAB391" s="308" t="s">
        <v>369</v>
      </c>
      <c r="IAC391" s="308" t="s">
        <v>369</v>
      </c>
      <c r="IAD391" s="308" t="s">
        <v>369</v>
      </c>
      <c r="IAE391" s="308" t="s">
        <v>369</v>
      </c>
      <c r="IAF391" s="308" t="s">
        <v>369</v>
      </c>
      <c r="IAG391" s="308" t="s">
        <v>369</v>
      </c>
      <c r="IAH391" s="308" t="s">
        <v>369</v>
      </c>
      <c r="IAI391" s="308" t="s">
        <v>369</v>
      </c>
      <c r="IAJ391" s="308" t="s">
        <v>369</v>
      </c>
      <c r="IAK391" s="308" t="s">
        <v>369</v>
      </c>
      <c r="IAL391" s="308" t="s">
        <v>369</v>
      </c>
      <c r="IAM391" s="308" t="s">
        <v>369</v>
      </c>
      <c r="IAN391" s="308" t="s">
        <v>369</v>
      </c>
      <c r="IAO391" s="308" t="s">
        <v>369</v>
      </c>
      <c r="IAP391" s="308" t="s">
        <v>369</v>
      </c>
      <c r="IAQ391" s="308" t="s">
        <v>369</v>
      </c>
      <c r="IAR391" s="308" t="s">
        <v>369</v>
      </c>
      <c r="IAS391" s="308" t="s">
        <v>369</v>
      </c>
      <c r="IAT391" s="308" t="s">
        <v>369</v>
      </c>
      <c r="IAU391" s="308" t="s">
        <v>369</v>
      </c>
      <c r="IAV391" s="308" t="s">
        <v>369</v>
      </c>
      <c r="IAW391" s="308" t="s">
        <v>369</v>
      </c>
      <c r="IAX391" s="308" t="s">
        <v>369</v>
      </c>
      <c r="IAY391" s="308" t="s">
        <v>369</v>
      </c>
      <c r="IAZ391" s="308" t="s">
        <v>369</v>
      </c>
      <c r="IBA391" s="308" t="s">
        <v>369</v>
      </c>
      <c r="IBB391" s="308" t="s">
        <v>369</v>
      </c>
      <c r="IBC391" s="308" t="s">
        <v>369</v>
      </c>
      <c r="IBD391" s="308" t="s">
        <v>369</v>
      </c>
      <c r="IBE391" s="308" t="s">
        <v>369</v>
      </c>
      <c r="IBF391" s="308" t="s">
        <v>369</v>
      </c>
      <c r="IBG391" s="308" t="s">
        <v>369</v>
      </c>
      <c r="IBH391" s="308" t="s">
        <v>369</v>
      </c>
      <c r="IBI391" s="308" t="s">
        <v>369</v>
      </c>
      <c r="IBJ391" s="308" t="s">
        <v>369</v>
      </c>
      <c r="IBK391" s="308" t="s">
        <v>369</v>
      </c>
      <c r="IBL391" s="308" t="s">
        <v>369</v>
      </c>
      <c r="IBM391" s="308" t="s">
        <v>369</v>
      </c>
      <c r="IBN391" s="308" t="s">
        <v>369</v>
      </c>
      <c r="IBO391" s="308" t="s">
        <v>369</v>
      </c>
      <c r="IBP391" s="308" t="s">
        <v>369</v>
      </c>
      <c r="IBQ391" s="308" t="s">
        <v>369</v>
      </c>
      <c r="IBR391" s="308" t="s">
        <v>369</v>
      </c>
      <c r="IBS391" s="308" t="s">
        <v>369</v>
      </c>
      <c r="IBT391" s="308" t="s">
        <v>369</v>
      </c>
      <c r="IBU391" s="308" t="s">
        <v>369</v>
      </c>
      <c r="IBV391" s="308" t="s">
        <v>369</v>
      </c>
      <c r="IBW391" s="308" t="s">
        <v>369</v>
      </c>
      <c r="IBX391" s="308" t="s">
        <v>369</v>
      </c>
      <c r="IBY391" s="308" t="s">
        <v>369</v>
      </c>
      <c r="IBZ391" s="308" t="s">
        <v>369</v>
      </c>
      <c r="ICA391" s="308" t="s">
        <v>369</v>
      </c>
      <c r="ICB391" s="308" t="s">
        <v>369</v>
      </c>
      <c r="ICC391" s="308" t="s">
        <v>369</v>
      </c>
      <c r="ICD391" s="308" t="s">
        <v>369</v>
      </c>
      <c r="ICE391" s="308" t="s">
        <v>369</v>
      </c>
      <c r="ICF391" s="308" t="s">
        <v>369</v>
      </c>
      <c r="ICG391" s="308" t="s">
        <v>369</v>
      </c>
      <c r="ICH391" s="308" t="s">
        <v>369</v>
      </c>
      <c r="ICI391" s="308" t="s">
        <v>369</v>
      </c>
      <c r="ICJ391" s="308" t="s">
        <v>369</v>
      </c>
      <c r="ICK391" s="308" t="s">
        <v>369</v>
      </c>
      <c r="ICL391" s="308" t="s">
        <v>369</v>
      </c>
      <c r="ICM391" s="308" t="s">
        <v>369</v>
      </c>
      <c r="ICN391" s="308" t="s">
        <v>369</v>
      </c>
      <c r="ICO391" s="308" t="s">
        <v>369</v>
      </c>
      <c r="ICP391" s="308" t="s">
        <v>369</v>
      </c>
      <c r="ICQ391" s="308" t="s">
        <v>369</v>
      </c>
      <c r="ICR391" s="308" t="s">
        <v>369</v>
      </c>
      <c r="ICS391" s="308" t="s">
        <v>369</v>
      </c>
      <c r="ICT391" s="308" t="s">
        <v>369</v>
      </c>
      <c r="ICU391" s="308" t="s">
        <v>369</v>
      </c>
      <c r="ICV391" s="308" t="s">
        <v>369</v>
      </c>
      <c r="ICW391" s="308" t="s">
        <v>369</v>
      </c>
      <c r="ICX391" s="308" t="s">
        <v>369</v>
      </c>
      <c r="ICY391" s="308" t="s">
        <v>369</v>
      </c>
      <c r="ICZ391" s="308" t="s">
        <v>369</v>
      </c>
      <c r="IDA391" s="308" t="s">
        <v>369</v>
      </c>
      <c r="IDB391" s="308" t="s">
        <v>369</v>
      </c>
      <c r="IDC391" s="308" t="s">
        <v>369</v>
      </c>
      <c r="IDD391" s="308" t="s">
        <v>369</v>
      </c>
      <c r="IDE391" s="308" t="s">
        <v>369</v>
      </c>
      <c r="IDF391" s="308" t="s">
        <v>369</v>
      </c>
      <c r="IDG391" s="308" t="s">
        <v>369</v>
      </c>
      <c r="IDH391" s="308" t="s">
        <v>369</v>
      </c>
      <c r="IDI391" s="308" t="s">
        <v>369</v>
      </c>
      <c r="IDJ391" s="308" t="s">
        <v>369</v>
      </c>
      <c r="IDK391" s="308" t="s">
        <v>369</v>
      </c>
      <c r="IDL391" s="308" t="s">
        <v>369</v>
      </c>
      <c r="IDM391" s="308" t="s">
        <v>369</v>
      </c>
      <c r="IDN391" s="308" t="s">
        <v>369</v>
      </c>
      <c r="IDO391" s="308" t="s">
        <v>369</v>
      </c>
      <c r="IDP391" s="308" t="s">
        <v>369</v>
      </c>
      <c r="IDQ391" s="308" t="s">
        <v>369</v>
      </c>
      <c r="IDR391" s="308" t="s">
        <v>369</v>
      </c>
      <c r="IDS391" s="308" t="s">
        <v>369</v>
      </c>
      <c r="IDT391" s="308" t="s">
        <v>369</v>
      </c>
      <c r="IDU391" s="308" t="s">
        <v>369</v>
      </c>
      <c r="IDV391" s="308" t="s">
        <v>369</v>
      </c>
      <c r="IDW391" s="308" t="s">
        <v>369</v>
      </c>
      <c r="IDX391" s="308" t="s">
        <v>369</v>
      </c>
      <c r="IDY391" s="308" t="s">
        <v>369</v>
      </c>
      <c r="IDZ391" s="308" t="s">
        <v>369</v>
      </c>
      <c r="IEA391" s="308" t="s">
        <v>369</v>
      </c>
      <c r="IEB391" s="308" t="s">
        <v>369</v>
      </c>
      <c r="IEC391" s="308" t="s">
        <v>369</v>
      </c>
      <c r="IED391" s="308" t="s">
        <v>369</v>
      </c>
      <c r="IEE391" s="308" t="s">
        <v>369</v>
      </c>
      <c r="IEF391" s="308" t="s">
        <v>369</v>
      </c>
      <c r="IEG391" s="308" t="s">
        <v>369</v>
      </c>
      <c r="IEH391" s="308" t="s">
        <v>369</v>
      </c>
      <c r="IEI391" s="308" t="s">
        <v>369</v>
      </c>
      <c r="IEJ391" s="308" t="s">
        <v>369</v>
      </c>
      <c r="IEK391" s="308" t="s">
        <v>369</v>
      </c>
      <c r="IEL391" s="308" t="s">
        <v>369</v>
      </c>
      <c r="IEM391" s="308" t="s">
        <v>369</v>
      </c>
      <c r="IEN391" s="308" t="s">
        <v>369</v>
      </c>
      <c r="IEO391" s="308" t="s">
        <v>369</v>
      </c>
      <c r="IEP391" s="308" t="s">
        <v>369</v>
      </c>
      <c r="IEQ391" s="308" t="s">
        <v>369</v>
      </c>
      <c r="IER391" s="308" t="s">
        <v>369</v>
      </c>
      <c r="IES391" s="308" t="s">
        <v>369</v>
      </c>
      <c r="IET391" s="308" t="s">
        <v>369</v>
      </c>
      <c r="IEU391" s="308" t="s">
        <v>369</v>
      </c>
      <c r="IEV391" s="308" t="s">
        <v>369</v>
      </c>
      <c r="IEW391" s="308" t="s">
        <v>369</v>
      </c>
      <c r="IEX391" s="308" t="s">
        <v>369</v>
      </c>
      <c r="IEY391" s="308" t="s">
        <v>369</v>
      </c>
      <c r="IEZ391" s="308" t="s">
        <v>369</v>
      </c>
      <c r="IFA391" s="308" t="s">
        <v>369</v>
      </c>
      <c r="IFB391" s="308" t="s">
        <v>369</v>
      </c>
      <c r="IFC391" s="308" t="s">
        <v>369</v>
      </c>
      <c r="IFD391" s="308" t="s">
        <v>369</v>
      </c>
      <c r="IFE391" s="308" t="s">
        <v>369</v>
      </c>
      <c r="IFF391" s="308" t="s">
        <v>369</v>
      </c>
      <c r="IFG391" s="308" t="s">
        <v>369</v>
      </c>
      <c r="IFH391" s="308" t="s">
        <v>369</v>
      </c>
      <c r="IFI391" s="308" t="s">
        <v>369</v>
      </c>
      <c r="IFJ391" s="308" t="s">
        <v>369</v>
      </c>
      <c r="IFK391" s="308" t="s">
        <v>369</v>
      </c>
      <c r="IFL391" s="308" t="s">
        <v>369</v>
      </c>
      <c r="IFM391" s="308" t="s">
        <v>369</v>
      </c>
      <c r="IFN391" s="308" t="s">
        <v>369</v>
      </c>
      <c r="IFO391" s="308" t="s">
        <v>369</v>
      </c>
      <c r="IFP391" s="308" t="s">
        <v>369</v>
      </c>
      <c r="IFQ391" s="308" t="s">
        <v>369</v>
      </c>
      <c r="IFR391" s="308" t="s">
        <v>369</v>
      </c>
      <c r="IFS391" s="308" t="s">
        <v>369</v>
      </c>
      <c r="IFT391" s="308" t="s">
        <v>369</v>
      </c>
      <c r="IFU391" s="308" t="s">
        <v>369</v>
      </c>
      <c r="IFV391" s="308" t="s">
        <v>369</v>
      </c>
      <c r="IFW391" s="308" t="s">
        <v>369</v>
      </c>
      <c r="IFX391" s="308" t="s">
        <v>369</v>
      </c>
      <c r="IFY391" s="308" t="s">
        <v>369</v>
      </c>
      <c r="IFZ391" s="308" t="s">
        <v>369</v>
      </c>
      <c r="IGA391" s="308" t="s">
        <v>369</v>
      </c>
      <c r="IGB391" s="308" t="s">
        <v>369</v>
      </c>
      <c r="IGC391" s="308" t="s">
        <v>369</v>
      </c>
      <c r="IGD391" s="308" t="s">
        <v>369</v>
      </c>
      <c r="IGE391" s="308" t="s">
        <v>369</v>
      </c>
      <c r="IGF391" s="308" t="s">
        <v>369</v>
      </c>
      <c r="IGG391" s="308" t="s">
        <v>369</v>
      </c>
      <c r="IGH391" s="308" t="s">
        <v>369</v>
      </c>
      <c r="IGI391" s="308" t="s">
        <v>369</v>
      </c>
      <c r="IGJ391" s="308" t="s">
        <v>369</v>
      </c>
      <c r="IGK391" s="308" t="s">
        <v>369</v>
      </c>
      <c r="IGL391" s="308" t="s">
        <v>369</v>
      </c>
      <c r="IGM391" s="308" t="s">
        <v>369</v>
      </c>
      <c r="IGN391" s="308" t="s">
        <v>369</v>
      </c>
      <c r="IGO391" s="308" t="s">
        <v>369</v>
      </c>
      <c r="IGP391" s="308" t="s">
        <v>369</v>
      </c>
      <c r="IGQ391" s="308" t="s">
        <v>369</v>
      </c>
      <c r="IGR391" s="308" t="s">
        <v>369</v>
      </c>
      <c r="IGS391" s="308" t="s">
        <v>369</v>
      </c>
      <c r="IGT391" s="308" t="s">
        <v>369</v>
      </c>
      <c r="IGU391" s="308" t="s">
        <v>369</v>
      </c>
      <c r="IGV391" s="308" t="s">
        <v>369</v>
      </c>
      <c r="IGW391" s="308" t="s">
        <v>369</v>
      </c>
      <c r="IGX391" s="308" t="s">
        <v>369</v>
      </c>
      <c r="IGY391" s="308" t="s">
        <v>369</v>
      </c>
      <c r="IGZ391" s="308" t="s">
        <v>369</v>
      </c>
      <c r="IHA391" s="308" t="s">
        <v>369</v>
      </c>
      <c r="IHB391" s="308" t="s">
        <v>369</v>
      </c>
      <c r="IHC391" s="308" t="s">
        <v>369</v>
      </c>
      <c r="IHD391" s="308" t="s">
        <v>369</v>
      </c>
      <c r="IHE391" s="308" t="s">
        <v>369</v>
      </c>
      <c r="IHF391" s="308" t="s">
        <v>369</v>
      </c>
      <c r="IHG391" s="308" t="s">
        <v>369</v>
      </c>
      <c r="IHH391" s="308" t="s">
        <v>369</v>
      </c>
      <c r="IHI391" s="308" t="s">
        <v>369</v>
      </c>
      <c r="IHJ391" s="308" t="s">
        <v>369</v>
      </c>
      <c r="IHK391" s="308" t="s">
        <v>369</v>
      </c>
      <c r="IHL391" s="308" t="s">
        <v>369</v>
      </c>
      <c r="IHM391" s="308" t="s">
        <v>369</v>
      </c>
      <c r="IHN391" s="308" t="s">
        <v>369</v>
      </c>
      <c r="IHO391" s="308" t="s">
        <v>369</v>
      </c>
      <c r="IHP391" s="308" t="s">
        <v>369</v>
      </c>
      <c r="IHQ391" s="308" t="s">
        <v>369</v>
      </c>
      <c r="IHR391" s="308" t="s">
        <v>369</v>
      </c>
      <c r="IHS391" s="308" t="s">
        <v>369</v>
      </c>
      <c r="IHT391" s="308" t="s">
        <v>369</v>
      </c>
      <c r="IHU391" s="308" t="s">
        <v>369</v>
      </c>
      <c r="IHV391" s="308" t="s">
        <v>369</v>
      </c>
      <c r="IHW391" s="308" t="s">
        <v>369</v>
      </c>
      <c r="IHX391" s="308" t="s">
        <v>369</v>
      </c>
      <c r="IHY391" s="308" t="s">
        <v>369</v>
      </c>
      <c r="IHZ391" s="308" t="s">
        <v>369</v>
      </c>
      <c r="IIA391" s="308" t="s">
        <v>369</v>
      </c>
      <c r="IIB391" s="308" t="s">
        <v>369</v>
      </c>
      <c r="IIC391" s="308" t="s">
        <v>369</v>
      </c>
      <c r="IID391" s="308" t="s">
        <v>369</v>
      </c>
      <c r="IIE391" s="308" t="s">
        <v>369</v>
      </c>
      <c r="IIF391" s="308" t="s">
        <v>369</v>
      </c>
      <c r="IIG391" s="308" t="s">
        <v>369</v>
      </c>
      <c r="IIH391" s="308" t="s">
        <v>369</v>
      </c>
      <c r="III391" s="308" t="s">
        <v>369</v>
      </c>
      <c r="IIJ391" s="308" t="s">
        <v>369</v>
      </c>
      <c r="IIK391" s="308" t="s">
        <v>369</v>
      </c>
      <c r="IIL391" s="308" t="s">
        <v>369</v>
      </c>
      <c r="IIM391" s="308" t="s">
        <v>369</v>
      </c>
      <c r="IIN391" s="308" t="s">
        <v>369</v>
      </c>
      <c r="IIO391" s="308" t="s">
        <v>369</v>
      </c>
      <c r="IIP391" s="308" t="s">
        <v>369</v>
      </c>
      <c r="IIQ391" s="308" t="s">
        <v>369</v>
      </c>
      <c r="IIR391" s="308" t="s">
        <v>369</v>
      </c>
      <c r="IIS391" s="308" t="s">
        <v>369</v>
      </c>
      <c r="IIT391" s="308" t="s">
        <v>369</v>
      </c>
      <c r="IIU391" s="308" t="s">
        <v>369</v>
      </c>
      <c r="IIV391" s="308" t="s">
        <v>369</v>
      </c>
      <c r="IIW391" s="308" t="s">
        <v>369</v>
      </c>
      <c r="IIX391" s="308" t="s">
        <v>369</v>
      </c>
      <c r="IIY391" s="308" t="s">
        <v>369</v>
      </c>
      <c r="IIZ391" s="308" t="s">
        <v>369</v>
      </c>
      <c r="IJA391" s="308" t="s">
        <v>369</v>
      </c>
      <c r="IJB391" s="308" t="s">
        <v>369</v>
      </c>
      <c r="IJC391" s="308" t="s">
        <v>369</v>
      </c>
      <c r="IJD391" s="308" t="s">
        <v>369</v>
      </c>
      <c r="IJE391" s="308" t="s">
        <v>369</v>
      </c>
      <c r="IJF391" s="308" t="s">
        <v>369</v>
      </c>
      <c r="IJG391" s="308" t="s">
        <v>369</v>
      </c>
      <c r="IJH391" s="308" t="s">
        <v>369</v>
      </c>
      <c r="IJI391" s="308" t="s">
        <v>369</v>
      </c>
      <c r="IJJ391" s="308" t="s">
        <v>369</v>
      </c>
      <c r="IJK391" s="308" t="s">
        <v>369</v>
      </c>
      <c r="IJL391" s="308" t="s">
        <v>369</v>
      </c>
      <c r="IJM391" s="308" t="s">
        <v>369</v>
      </c>
      <c r="IJN391" s="308" t="s">
        <v>369</v>
      </c>
      <c r="IJO391" s="308" t="s">
        <v>369</v>
      </c>
      <c r="IJP391" s="308" t="s">
        <v>369</v>
      </c>
      <c r="IJQ391" s="308" t="s">
        <v>369</v>
      </c>
      <c r="IJR391" s="308" t="s">
        <v>369</v>
      </c>
      <c r="IJS391" s="308" t="s">
        <v>369</v>
      </c>
      <c r="IJT391" s="308" t="s">
        <v>369</v>
      </c>
      <c r="IJU391" s="308" t="s">
        <v>369</v>
      </c>
      <c r="IJV391" s="308" t="s">
        <v>369</v>
      </c>
      <c r="IJW391" s="308" t="s">
        <v>369</v>
      </c>
      <c r="IJX391" s="308" t="s">
        <v>369</v>
      </c>
      <c r="IJY391" s="308" t="s">
        <v>369</v>
      </c>
      <c r="IJZ391" s="308" t="s">
        <v>369</v>
      </c>
      <c r="IKA391" s="308" t="s">
        <v>369</v>
      </c>
      <c r="IKB391" s="308" t="s">
        <v>369</v>
      </c>
      <c r="IKC391" s="308" t="s">
        <v>369</v>
      </c>
      <c r="IKD391" s="308" t="s">
        <v>369</v>
      </c>
      <c r="IKE391" s="308" t="s">
        <v>369</v>
      </c>
      <c r="IKF391" s="308" t="s">
        <v>369</v>
      </c>
      <c r="IKG391" s="308" t="s">
        <v>369</v>
      </c>
      <c r="IKH391" s="308" t="s">
        <v>369</v>
      </c>
      <c r="IKI391" s="308" t="s">
        <v>369</v>
      </c>
      <c r="IKJ391" s="308" t="s">
        <v>369</v>
      </c>
      <c r="IKK391" s="308" t="s">
        <v>369</v>
      </c>
      <c r="IKL391" s="308" t="s">
        <v>369</v>
      </c>
      <c r="IKM391" s="308" t="s">
        <v>369</v>
      </c>
      <c r="IKN391" s="308" t="s">
        <v>369</v>
      </c>
      <c r="IKO391" s="308" t="s">
        <v>369</v>
      </c>
      <c r="IKP391" s="308" t="s">
        <v>369</v>
      </c>
      <c r="IKQ391" s="308" t="s">
        <v>369</v>
      </c>
      <c r="IKR391" s="308" t="s">
        <v>369</v>
      </c>
      <c r="IKS391" s="308" t="s">
        <v>369</v>
      </c>
      <c r="IKT391" s="308" t="s">
        <v>369</v>
      </c>
      <c r="IKU391" s="308" t="s">
        <v>369</v>
      </c>
      <c r="IKV391" s="308" t="s">
        <v>369</v>
      </c>
      <c r="IKW391" s="308" t="s">
        <v>369</v>
      </c>
      <c r="IKX391" s="308" t="s">
        <v>369</v>
      </c>
      <c r="IKY391" s="308" t="s">
        <v>369</v>
      </c>
      <c r="IKZ391" s="308" t="s">
        <v>369</v>
      </c>
      <c r="ILA391" s="308" t="s">
        <v>369</v>
      </c>
      <c r="ILB391" s="308" t="s">
        <v>369</v>
      </c>
      <c r="ILC391" s="308" t="s">
        <v>369</v>
      </c>
      <c r="ILD391" s="308" t="s">
        <v>369</v>
      </c>
      <c r="ILE391" s="308" t="s">
        <v>369</v>
      </c>
      <c r="ILF391" s="308" t="s">
        <v>369</v>
      </c>
      <c r="ILG391" s="308" t="s">
        <v>369</v>
      </c>
      <c r="ILH391" s="308" t="s">
        <v>369</v>
      </c>
      <c r="ILI391" s="308" t="s">
        <v>369</v>
      </c>
      <c r="ILJ391" s="308" t="s">
        <v>369</v>
      </c>
      <c r="ILK391" s="308" t="s">
        <v>369</v>
      </c>
      <c r="ILL391" s="308" t="s">
        <v>369</v>
      </c>
      <c r="ILM391" s="308" t="s">
        <v>369</v>
      </c>
      <c r="ILN391" s="308" t="s">
        <v>369</v>
      </c>
      <c r="ILO391" s="308" t="s">
        <v>369</v>
      </c>
      <c r="ILP391" s="308" t="s">
        <v>369</v>
      </c>
      <c r="ILQ391" s="308" t="s">
        <v>369</v>
      </c>
      <c r="ILR391" s="308" t="s">
        <v>369</v>
      </c>
      <c r="ILS391" s="308" t="s">
        <v>369</v>
      </c>
      <c r="ILT391" s="308" t="s">
        <v>369</v>
      </c>
      <c r="ILU391" s="308" t="s">
        <v>369</v>
      </c>
      <c r="ILV391" s="308" t="s">
        <v>369</v>
      </c>
      <c r="ILW391" s="308" t="s">
        <v>369</v>
      </c>
      <c r="ILX391" s="308" t="s">
        <v>369</v>
      </c>
      <c r="ILY391" s="308" t="s">
        <v>369</v>
      </c>
      <c r="ILZ391" s="308" t="s">
        <v>369</v>
      </c>
      <c r="IMA391" s="308" t="s">
        <v>369</v>
      </c>
      <c r="IMB391" s="308" t="s">
        <v>369</v>
      </c>
      <c r="IMC391" s="308" t="s">
        <v>369</v>
      </c>
      <c r="IMD391" s="308" t="s">
        <v>369</v>
      </c>
      <c r="IME391" s="308" t="s">
        <v>369</v>
      </c>
      <c r="IMF391" s="308" t="s">
        <v>369</v>
      </c>
      <c r="IMG391" s="308" t="s">
        <v>369</v>
      </c>
      <c r="IMH391" s="308" t="s">
        <v>369</v>
      </c>
      <c r="IMI391" s="308" t="s">
        <v>369</v>
      </c>
      <c r="IMJ391" s="308" t="s">
        <v>369</v>
      </c>
      <c r="IMK391" s="308" t="s">
        <v>369</v>
      </c>
      <c r="IML391" s="308" t="s">
        <v>369</v>
      </c>
      <c r="IMM391" s="308" t="s">
        <v>369</v>
      </c>
      <c r="IMN391" s="308" t="s">
        <v>369</v>
      </c>
      <c r="IMO391" s="308" t="s">
        <v>369</v>
      </c>
      <c r="IMP391" s="308" t="s">
        <v>369</v>
      </c>
      <c r="IMQ391" s="308" t="s">
        <v>369</v>
      </c>
      <c r="IMR391" s="308" t="s">
        <v>369</v>
      </c>
      <c r="IMS391" s="308" t="s">
        <v>369</v>
      </c>
      <c r="IMT391" s="308" t="s">
        <v>369</v>
      </c>
      <c r="IMU391" s="308" t="s">
        <v>369</v>
      </c>
      <c r="IMV391" s="308" t="s">
        <v>369</v>
      </c>
      <c r="IMW391" s="308" t="s">
        <v>369</v>
      </c>
      <c r="IMX391" s="308" t="s">
        <v>369</v>
      </c>
      <c r="IMY391" s="308" t="s">
        <v>369</v>
      </c>
      <c r="IMZ391" s="308" t="s">
        <v>369</v>
      </c>
      <c r="INA391" s="308" t="s">
        <v>369</v>
      </c>
      <c r="INB391" s="308" t="s">
        <v>369</v>
      </c>
      <c r="INC391" s="308" t="s">
        <v>369</v>
      </c>
      <c r="IND391" s="308" t="s">
        <v>369</v>
      </c>
      <c r="INE391" s="308" t="s">
        <v>369</v>
      </c>
      <c r="INF391" s="308" t="s">
        <v>369</v>
      </c>
      <c r="ING391" s="308" t="s">
        <v>369</v>
      </c>
      <c r="INH391" s="308" t="s">
        <v>369</v>
      </c>
      <c r="INI391" s="308" t="s">
        <v>369</v>
      </c>
      <c r="INJ391" s="308" t="s">
        <v>369</v>
      </c>
      <c r="INK391" s="308" t="s">
        <v>369</v>
      </c>
      <c r="INL391" s="308" t="s">
        <v>369</v>
      </c>
      <c r="INM391" s="308" t="s">
        <v>369</v>
      </c>
      <c r="INN391" s="308" t="s">
        <v>369</v>
      </c>
      <c r="INO391" s="308" t="s">
        <v>369</v>
      </c>
      <c r="INP391" s="308" t="s">
        <v>369</v>
      </c>
      <c r="INQ391" s="308" t="s">
        <v>369</v>
      </c>
      <c r="INR391" s="308" t="s">
        <v>369</v>
      </c>
      <c r="INS391" s="308" t="s">
        <v>369</v>
      </c>
      <c r="INT391" s="308" t="s">
        <v>369</v>
      </c>
      <c r="INU391" s="308" t="s">
        <v>369</v>
      </c>
      <c r="INV391" s="308" t="s">
        <v>369</v>
      </c>
      <c r="INW391" s="308" t="s">
        <v>369</v>
      </c>
      <c r="INX391" s="308" t="s">
        <v>369</v>
      </c>
      <c r="INY391" s="308" t="s">
        <v>369</v>
      </c>
      <c r="INZ391" s="308" t="s">
        <v>369</v>
      </c>
      <c r="IOA391" s="308" t="s">
        <v>369</v>
      </c>
      <c r="IOB391" s="308" t="s">
        <v>369</v>
      </c>
      <c r="IOC391" s="308" t="s">
        <v>369</v>
      </c>
      <c r="IOD391" s="308" t="s">
        <v>369</v>
      </c>
      <c r="IOE391" s="308" t="s">
        <v>369</v>
      </c>
      <c r="IOF391" s="308" t="s">
        <v>369</v>
      </c>
      <c r="IOG391" s="308" t="s">
        <v>369</v>
      </c>
      <c r="IOH391" s="308" t="s">
        <v>369</v>
      </c>
      <c r="IOI391" s="308" t="s">
        <v>369</v>
      </c>
      <c r="IOJ391" s="308" t="s">
        <v>369</v>
      </c>
      <c r="IOK391" s="308" t="s">
        <v>369</v>
      </c>
      <c r="IOL391" s="308" t="s">
        <v>369</v>
      </c>
      <c r="IOM391" s="308" t="s">
        <v>369</v>
      </c>
      <c r="ION391" s="308" t="s">
        <v>369</v>
      </c>
      <c r="IOO391" s="308" t="s">
        <v>369</v>
      </c>
      <c r="IOP391" s="308" t="s">
        <v>369</v>
      </c>
      <c r="IOQ391" s="308" t="s">
        <v>369</v>
      </c>
      <c r="IOR391" s="308" t="s">
        <v>369</v>
      </c>
      <c r="IOS391" s="308" t="s">
        <v>369</v>
      </c>
      <c r="IOT391" s="308" t="s">
        <v>369</v>
      </c>
      <c r="IOU391" s="308" t="s">
        <v>369</v>
      </c>
      <c r="IOV391" s="308" t="s">
        <v>369</v>
      </c>
      <c r="IOW391" s="308" t="s">
        <v>369</v>
      </c>
      <c r="IOX391" s="308" t="s">
        <v>369</v>
      </c>
      <c r="IOY391" s="308" t="s">
        <v>369</v>
      </c>
      <c r="IOZ391" s="308" t="s">
        <v>369</v>
      </c>
      <c r="IPA391" s="308" t="s">
        <v>369</v>
      </c>
      <c r="IPB391" s="308" t="s">
        <v>369</v>
      </c>
      <c r="IPC391" s="308" t="s">
        <v>369</v>
      </c>
      <c r="IPD391" s="308" t="s">
        <v>369</v>
      </c>
      <c r="IPE391" s="308" t="s">
        <v>369</v>
      </c>
      <c r="IPF391" s="308" t="s">
        <v>369</v>
      </c>
      <c r="IPG391" s="308" t="s">
        <v>369</v>
      </c>
      <c r="IPH391" s="308" t="s">
        <v>369</v>
      </c>
      <c r="IPI391" s="308" t="s">
        <v>369</v>
      </c>
      <c r="IPJ391" s="308" t="s">
        <v>369</v>
      </c>
      <c r="IPK391" s="308" t="s">
        <v>369</v>
      </c>
      <c r="IPL391" s="308" t="s">
        <v>369</v>
      </c>
      <c r="IPM391" s="308" t="s">
        <v>369</v>
      </c>
      <c r="IPN391" s="308" t="s">
        <v>369</v>
      </c>
      <c r="IPO391" s="308" t="s">
        <v>369</v>
      </c>
      <c r="IPP391" s="308" t="s">
        <v>369</v>
      </c>
      <c r="IPQ391" s="308" t="s">
        <v>369</v>
      </c>
      <c r="IPR391" s="308" t="s">
        <v>369</v>
      </c>
      <c r="IPS391" s="308" t="s">
        <v>369</v>
      </c>
      <c r="IPT391" s="308" t="s">
        <v>369</v>
      </c>
      <c r="IPU391" s="308" t="s">
        <v>369</v>
      </c>
      <c r="IPV391" s="308" t="s">
        <v>369</v>
      </c>
      <c r="IPW391" s="308" t="s">
        <v>369</v>
      </c>
      <c r="IPX391" s="308" t="s">
        <v>369</v>
      </c>
      <c r="IPY391" s="308" t="s">
        <v>369</v>
      </c>
      <c r="IPZ391" s="308" t="s">
        <v>369</v>
      </c>
      <c r="IQA391" s="308" t="s">
        <v>369</v>
      </c>
      <c r="IQB391" s="308" t="s">
        <v>369</v>
      </c>
      <c r="IQC391" s="308" t="s">
        <v>369</v>
      </c>
      <c r="IQD391" s="308" t="s">
        <v>369</v>
      </c>
      <c r="IQE391" s="308" t="s">
        <v>369</v>
      </c>
      <c r="IQF391" s="308" t="s">
        <v>369</v>
      </c>
      <c r="IQG391" s="308" t="s">
        <v>369</v>
      </c>
      <c r="IQH391" s="308" t="s">
        <v>369</v>
      </c>
      <c r="IQI391" s="308" t="s">
        <v>369</v>
      </c>
      <c r="IQJ391" s="308" t="s">
        <v>369</v>
      </c>
      <c r="IQK391" s="308" t="s">
        <v>369</v>
      </c>
      <c r="IQL391" s="308" t="s">
        <v>369</v>
      </c>
      <c r="IQM391" s="308" t="s">
        <v>369</v>
      </c>
      <c r="IQN391" s="308" t="s">
        <v>369</v>
      </c>
      <c r="IQO391" s="308" t="s">
        <v>369</v>
      </c>
      <c r="IQP391" s="308" t="s">
        <v>369</v>
      </c>
      <c r="IQQ391" s="308" t="s">
        <v>369</v>
      </c>
      <c r="IQR391" s="308" t="s">
        <v>369</v>
      </c>
      <c r="IQS391" s="308" t="s">
        <v>369</v>
      </c>
      <c r="IQT391" s="308" t="s">
        <v>369</v>
      </c>
      <c r="IQU391" s="308" t="s">
        <v>369</v>
      </c>
      <c r="IQV391" s="308" t="s">
        <v>369</v>
      </c>
      <c r="IQW391" s="308" t="s">
        <v>369</v>
      </c>
      <c r="IQX391" s="308" t="s">
        <v>369</v>
      </c>
      <c r="IQY391" s="308" t="s">
        <v>369</v>
      </c>
      <c r="IQZ391" s="308" t="s">
        <v>369</v>
      </c>
      <c r="IRA391" s="308" t="s">
        <v>369</v>
      </c>
      <c r="IRB391" s="308" t="s">
        <v>369</v>
      </c>
      <c r="IRC391" s="308" t="s">
        <v>369</v>
      </c>
      <c r="IRD391" s="308" t="s">
        <v>369</v>
      </c>
      <c r="IRE391" s="308" t="s">
        <v>369</v>
      </c>
      <c r="IRF391" s="308" t="s">
        <v>369</v>
      </c>
      <c r="IRG391" s="308" t="s">
        <v>369</v>
      </c>
      <c r="IRH391" s="308" t="s">
        <v>369</v>
      </c>
      <c r="IRI391" s="308" t="s">
        <v>369</v>
      </c>
      <c r="IRJ391" s="308" t="s">
        <v>369</v>
      </c>
      <c r="IRK391" s="308" t="s">
        <v>369</v>
      </c>
      <c r="IRL391" s="308" t="s">
        <v>369</v>
      </c>
      <c r="IRM391" s="308" t="s">
        <v>369</v>
      </c>
      <c r="IRN391" s="308" t="s">
        <v>369</v>
      </c>
      <c r="IRO391" s="308" t="s">
        <v>369</v>
      </c>
      <c r="IRP391" s="308" t="s">
        <v>369</v>
      </c>
      <c r="IRQ391" s="308" t="s">
        <v>369</v>
      </c>
      <c r="IRR391" s="308" t="s">
        <v>369</v>
      </c>
      <c r="IRS391" s="308" t="s">
        <v>369</v>
      </c>
      <c r="IRT391" s="308" t="s">
        <v>369</v>
      </c>
      <c r="IRU391" s="308" t="s">
        <v>369</v>
      </c>
      <c r="IRV391" s="308" t="s">
        <v>369</v>
      </c>
      <c r="IRW391" s="308" t="s">
        <v>369</v>
      </c>
      <c r="IRX391" s="308" t="s">
        <v>369</v>
      </c>
      <c r="IRY391" s="308" t="s">
        <v>369</v>
      </c>
      <c r="IRZ391" s="308" t="s">
        <v>369</v>
      </c>
      <c r="ISA391" s="308" t="s">
        <v>369</v>
      </c>
      <c r="ISB391" s="308" t="s">
        <v>369</v>
      </c>
      <c r="ISC391" s="308" t="s">
        <v>369</v>
      </c>
      <c r="ISD391" s="308" t="s">
        <v>369</v>
      </c>
      <c r="ISE391" s="308" t="s">
        <v>369</v>
      </c>
      <c r="ISF391" s="308" t="s">
        <v>369</v>
      </c>
      <c r="ISG391" s="308" t="s">
        <v>369</v>
      </c>
      <c r="ISH391" s="308" t="s">
        <v>369</v>
      </c>
      <c r="ISI391" s="308" t="s">
        <v>369</v>
      </c>
      <c r="ISJ391" s="308" t="s">
        <v>369</v>
      </c>
      <c r="ISK391" s="308" t="s">
        <v>369</v>
      </c>
      <c r="ISL391" s="308" t="s">
        <v>369</v>
      </c>
      <c r="ISM391" s="308" t="s">
        <v>369</v>
      </c>
      <c r="ISN391" s="308" t="s">
        <v>369</v>
      </c>
      <c r="ISO391" s="308" t="s">
        <v>369</v>
      </c>
      <c r="ISP391" s="308" t="s">
        <v>369</v>
      </c>
      <c r="ISQ391" s="308" t="s">
        <v>369</v>
      </c>
      <c r="ISR391" s="308" t="s">
        <v>369</v>
      </c>
      <c r="ISS391" s="308" t="s">
        <v>369</v>
      </c>
      <c r="IST391" s="308" t="s">
        <v>369</v>
      </c>
      <c r="ISU391" s="308" t="s">
        <v>369</v>
      </c>
      <c r="ISV391" s="308" t="s">
        <v>369</v>
      </c>
      <c r="ISW391" s="308" t="s">
        <v>369</v>
      </c>
      <c r="ISX391" s="308" t="s">
        <v>369</v>
      </c>
      <c r="ISY391" s="308" t="s">
        <v>369</v>
      </c>
      <c r="ISZ391" s="308" t="s">
        <v>369</v>
      </c>
      <c r="ITA391" s="308" t="s">
        <v>369</v>
      </c>
      <c r="ITB391" s="308" t="s">
        <v>369</v>
      </c>
      <c r="ITC391" s="308" t="s">
        <v>369</v>
      </c>
      <c r="ITD391" s="308" t="s">
        <v>369</v>
      </c>
      <c r="ITE391" s="308" t="s">
        <v>369</v>
      </c>
      <c r="ITF391" s="308" t="s">
        <v>369</v>
      </c>
      <c r="ITG391" s="308" t="s">
        <v>369</v>
      </c>
      <c r="ITH391" s="308" t="s">
        <v>369</v>
      </c>
      <c r="ITI391" s="308" t="s">
        <v>369</v>
      </c>
      <c r="ITJ391" s="308" t="s">
        <v>369</v>
      </c>
      <c r="ITK391" s="308" t="s">
        <v>369</v>
      </c>
      <c r="ITL391" s="308" t="s">
        <v>369</v>
      </c>
      <c r="ITM391" s="308" t="s">
        <v>369</v>
      </c>
      <c r="ITN391" s="308" t="s">
        <v>369</v>
      </c>
      <c r="ITO391" s="308" t="s">
        <v>369</v>
      </c>
      <c r="ITP391" s="308" t="s">
        <v>369</v>
      </c>
      <c r="ITQ391" s="308" t="s">
        <v>369</v>
      </c>
      <c r="ITR391" s="308" t="s">
        <v>369</v>
      </c>
      <c r="ITS391" s="308" t="s">
        <v>369</v>
      </c>
      <c r="ITT391" s="308" t="s">
        <v>369</v>
      </c>
      <c r="ITU391" s="308" t="s">
        <v>369</v>
      </c>
      <c r="ITV391" s="308" t="s">
        <v>369</v>
      </c>
      <c r="ITW391" s="308" t="s">
        <v>369</v>
      </c>
      <c r="ITX391" s="308" t="s">
        <v>369</v>
      </c>
      <c r="ITY391" s="308" t="s">
        <v>369</v>
      </c>
      <c r="ITZ391" s="308" t="s">
        <v>369</v>
      </c>
      <c r="IUA391" s="308" t="s">
        <v>369</v>
      </c>
      <c r="IUB391" s="308" t="s">
        <v>369</v>
      </c>
      <c r="IUC391" s="308" t="s">
        <v>369</v>
      </c>
      <c r="IUD391" s="308" t="s">
        <v>369</v>
      </c>
      <c r="IUE391" s="308" t="s">
        <v>369</v>
      </c>
      <c r="IUF391" s="308" t="s">
        <v>369</v>
      </c>
      <c r="IUG391" s="308" t="s">
        <v>369</v>
      </c>
      <c r="IUH391" s="308" t="s">
        <v>369</v>
      </c>
      <c r="IUI391" s="308" t="s">
        <v>369</v>
      </c>
      <c r="IUJ391" s="308" t="s">
        <v>369</v>
      </c>
      <c r="IUK391" s="308" t="s">
        <v>369</v>
      </c>
      <c r="IUL391" s="308" t="s">
        <v>369</v>
      </c>
      <c r="IUM391" s="308" t="s">
        <v>369</v>
      </c>
      <c r="IUN391" s="308" t="s">
        <v>369</v>
      </c>
      <c r="IUO391" s="308" t="s">
        <v>369</v>
      </c>
      <c r="IUP391" s="308" t="s">
        <v>369</v>
      </c>
      <c r="IUQ391" s="308" t="s">
        <v>369</v>
      </c>
      <c r="IUR391" s="308" t="s">
        <v>369</v>
      </c>
      <c r="IUS391" s="308" t="s">
        <v>369</v>
      </c>
      <c r="IUT391" s="308" t="s">
        <v>369</v>
      </c>
      <c r="IUU391" s="308" t="s">
        <v>369</v>
      </c>
      <c r="IUV391" s="308" t="s">
        <v>369</v>
      </c>
      <c r="IUW391" s="308" t="s">
        <v>369</v>
      </c>
      <c r="IUX391" s="308" t="s">
        <v>369</v>
      </c>
      <c r="IUY391" s="308" t="s">
        <v>369</v>
      </c>
      <c r="IUZ391" s="308" t="s">
        <v>369</v>
      </c>
      <c r="IVA391" s="308" t="s">
        <v>369</v>
      </c>
      <c r="IVB391" s="308" t="s">
        <v>369</v>
      </c>
      <c r="IVC391" s="308" t="s">
        <v>369</v>
      </c>
      <c r="IVD391" s="308" t="s">
        <v>369</v>
      </c>
      <c r="IVE391" s="308" t="s">
        <v>369</v>
      </c>
      <c r="IVF391" s="308" t="s">
        <v>369</v>
      </c>
      <c r="IVG391" s="308" t="s">
        <v>369</v>
      </c>
      <c r="IVH391" s="308" t="s">
        <v>369</v>
      </c>
      <c r="IVI391" s="308" t="s">
        <v>369</v>
      </c>
      <c r="IVJ391" s="308" t="s">
        <v>369</v>
      </c>
      <c r="IVK391" s="308" t="s">
        <v>369</v>
      </c>
      <c r="IVL391" s="308" t="s">
        <v>369</v>
      </c>
      <c r="IVM391" s="308" t="s">
        <v>369</v>
      </c>
      <c r="IVN391" s="308" t="s">
        <v>369</v>
      </c>
      <c r="IVO391" s="308" t="s">
        <v>369</v>
      </c>
      <c r="IVP391" s="308" t="s">
        <v>369</v>
      </c>
      <c r="IVQ391" s="308" t="s">
        <v>369</v>
      </c>
      <c r="IVR391" s="308" t="s">
        <v>369</v>
      </c>
      <c r="IVS391" s="308" t="s">
        <v>369</v>
      </c>
      <c r="IVT391" s="308" t="s">
        <v>369</v>
      </c>
      <c r="IVU391" s="308" t="s">
        <v>369</v>
      </c>
      <c r="IVV391" s="308" t="s">
        <v>369</v>
      </c>
      <c r="IVW391" s="308" t="s">
        <v>369</v>
      </c>
      <c r="IVX391" s="308" t="s">
        <v>369</v>
      </c>
      <c r="IVY391" s="308" t="s">
        <v>369</v>
      </c>
      <c r="IVZ391" s="308" t="s">
        <v>369</v>
      </c>
      <c r="IWA391" s="308" t="s">
        <v>369</v>
      </c>
      <c r="IWB391" s="308" t="s">
        <v>369</v>
      </c>
      <c r="IWC391" s="308" t="s">
        <v>369</v>
      </c>
      <c r="IWD391" s="308" t="s">
        <v>369</v>
      </c>
      <c r="IWE391" s="308" t="s">
        <v>369</v>
      </c>
      <c r="IWF391" s="308" t="s">
        <v>369</v>
      </c>
      <c r="IWG391" s="308" t="s">
        <v>369</v>
      </c>
      <c r="IWH391" s="308" t="s">
        <v>369</v>
      </c>
      <c r="IWI391" s="308" t="s">
        <v>369</v>
      </c>
      <c r="IWJ391" s="308" t="s">
        <v>369</v>
      </c>
      <c r="IWK391" s="308" t="s">
        <v>369</v>
      </c>
      <c r="IWL391" s="308" t="s">
        <v>369</v>
      </c>
      <c r="IWM391" s="308" t="s">
        <v>369</v>
      </c>
      <c r="IWN391" s="308" t="s">
        <v>369</v>
      </c>
      <c r="IWO391" s="308" t="s">
        <v>369</v>
      </c>
      <c r="IWP391" s="308" t="s">
        <v>369</v>
      </c>
      <c r="IWQ391" s="308" t="s">
        <v>369</v>
      </c>
      <c r="IWR391" s="308" t="s">
        <v>369</v>
      </c>
      <c r="IWS391" s="308" t="s">
        <v>369</v>
      </c>
      <c r="IWT391" s="308" t="s">
        <v>369</v>
      </c>
      <c r="IWU391" s="308" t="s">
        <v>369</v>
      </c>
      <c r="IWV391" s="308" t="s">
        <v>369</v>
      </c>
      <c r="IWW391" s="308" t="s">
        <v>369</v>
      </c>
      <c r="IWX391" s="308" t="s">
        <v>369</v>
      </c>
      <c r="IWY391" s="308" t="s">
        <v>369</v>
      </c>
      <c r="IWZ391" s="308" t="s">
        <v>369</v>
      </c>
      <c r="IXA391" s="308" t="s">
        <v>369</v>
      </c>
      <c r="IXB391" s="308" t="s">
        <v>369</v>
      </c>
      <c r="IXC391" s="308" t="s">
        <v>369</v>
      </c>
      <c r="IXD391" s="308" t="s">
        <v>369</v>
      </c>
      <c r="IXE391" s="308" t="s">
        <v>369</v>
      </c>
      <c r="IXF391" s="308" t="s">
        <v>369</v>
      </c>
      <c r="IXG391" s="308" t="s">
        <v>369</v>
      </c>
      <c r="IXH391" s="308" t="s">
        <v>369</v>
      </c>
      <c r="IXI391" s="308" t="s">
        <v>369</v>
      </c>
      <c r="IXJ391" s="308" t="s">
        <v>369</v>
      </c>
      <c r="IXK391" s="308" t="s">
        <v>369</v>
      </c>
      <c r="IXL391" s="308" t="s">
        <v>369</v>
      </c>
      <c r="IXM391" s="308" t="s">
        <v>369</v>
      </c>
      <c r="IXN391" s="308" t="s">
        <v>369</v>
      </c>
      <c r="IXO391" s="308" t="s">
        <v>369</v>
      </c>
      <c r="IXP391" s="308" t="s">
        <v>369</v>
      </c>
      <c r="IXQ391" s="308" t="s">
        <v>369</v>
      </c>
      <c r="IXR391" s="308" t="s">
        <v>369</v>
      </c>
      <c r="IXS391" s="308" t="s">
        <v>369</v>
      </c>
      <c r="IXT391" s="308" t="s">
        <v>369</v>
      </c>
      <c r="IXU391" s="308" t="s">
        <v>369</v>
      </c>
      <c r="IXV391" s="308" t="s">
        <v>369</v>
      </c>
      <c r="IXW391" s="308" t="s">
        <v>369</v>
      </c>
      <c r="IXX391" s="308" t="s">
        <v>369</v>
      </c>
      <c r="IXY391" s="308" t="s">
        <v>369</v>
      </c>
      <c r="IXZ391" s="308" t="s">
        <v>369</v>
      </c>
      <c r="IYA391" s="308" t="s">
        <v>369</v>
      </c>
      <c r="IYB391" s="308" t="s">
        <v>369</v>
      </c>
      <c r="IYC391" s="308" t="s">
        <v>369</v>
      </c>
      <c r="IYD391" s="308" t="s">
        <v>369</v>
      </c>
      <c r="IYE391" s="308" t="s">
        <v>369</v>
      </c>
      <c r="IYF391" s="308" t="s">
        <v>369</v>
      </c>
      <c r="IYG391" s="308" t="s">
        <v>369</v>
      </c>
      <c r="IYH391" s="308" t="s">
        <v>369</v>
      </c>
      <c r="IYI391" s="308" t="s">
        <v>369</v>
      </c>
      <c r="IYJ391" s="308" t="s">
        <v>369</v>
      </c>
      <c r="IYK391" s="308" t="s">
        <v>369</v>
      </c>
      <c r="IYL391" s="308" t="s">
        <v>369</v>
      </c>
      <c r="IYM391" s="308" t="s">
        <v>369</v>
      </c>
      <c r="IYN391" s="308" t="s">
        <v>369</v>
      </c>
      <c r="IYO391" s="308" t="s">
        <v>369</v>
      </c>
      <c r="IYP391" s="308" t="s">
        <v>369</v>
      </c>
      <c r="IYQ391" s="308" t="s">
        <v>369</v>
      </c>
      <c r="IYR391" s="308" t="s">
        <v>369</v>
      </c>
      <c r="IYS391" s="308" t="s">
        <v>369</v>
      </c>
      <c r="IYT391" s="308" t="s">
        <v>369</v>
      </c>
      <c r="IYU391" s="308" t="s">
        <v>369</v>
      </c>
      <c r="IYV391" s="308" t="s">
        <v>369</v>
      </c>
      <c r="IYW391" s="308" t="s">
        <v>369</v>
      </c>
      <c r="IYX391" s="308" t="s">
        <v>369</v>
      </c>
      <c r="IYY391" s="308" t="s">
        <v>369</v>
      </c>
      <c r="IYZ391" s="308" t="s">
        <v>369</v>
      </c>
      <c r="IZA391" s="308" t="s">
        <v>369</v>
      </c>
      <c r="IZB391" s="308" t="s">
        <v>369</v>
      </c>
      <c r="IZC391" s="308" t="s">
        <v>369</v>
      </c>
      <c r="IZD391" s="308" t="s">
        <v>369</v>
      </c>
      <c r="IZE391" s="308" t="s">
        <v>369</v>
      </c>
      <c r="IZF391" s="308" t="s">
        <v>369</v>
      </c>
      <c r="IZG391" s="308" t="s">
        <v>369</v>
      </c>
      <c r="IZH391" s="308" t="s">
        <v>369</v>
      </c>
      <c r="IZI391" s="308" t="s">
        <v>369</v>
      </c>
      <c r="IZJ391" s="308" t="s">
        <v>369</v>
      </c>
      <c r="IZK391" s="308" t="s">
        <v>369</v>
      </c>
      <c r="IZL391" s="308" t="s">
        <v>369</v>
      </c>
      <c r="IZM391" s="308" t="s">
        <v>369</v>
      </c>
      <c r="IZN391" s="308" t="s">
        <v>369</v>
      </c>
      <c r="IZO391" s="308" t="s">
        <v>369</v>
      </c>
      <c r="IZP391" s="308" t="s">
        <v>369</v>
      </c>
      <c r="IZQ391" s="308" t="s">
        <v>369</v>
      </c>
      <c r="IZR391" s="308" t="s">
        <v>369</v>
      </c>
      <c r="IZS391" s="308" t="s">
        <v>369</v>
      </c>
      <c r="IZT391" s="308" t="s">
        <v>369</v>
      </c>
      <c r="IZU391" s="308" t="s">
        <v>369</v>
      </c>
      <c r="IZV391" s="308" t="s">
        <v>369</v>
      </c>
      <c r="IZW391" s="308" t="s">
        <v>369</v>
      </c>
      <c r="IZX391" s="308" t="s">
        <v>369</v>
      </c>
      <c r="IZY391" s="308" t="s">
        <v>369</v>
      </c>
      <c r="IZZ391" s="308" t="s">
        <v>369</v>
      </c>
      <c r="JAA391" s="308" t="s">
        <v>369</v>
      </c>
      <c r="JAB391" s="308" t="s">
        <v>369</v>
      </c>
      <c r="JAC391" s="308" t="s">
        <v>369</v>
      </c>
      <c r="JAD391" s="308" t="s">
        <v>369</v>
      </c>
      <c r="JAE391" s="308" t="s">
        <v>369</v>
      </c>
      <c r="JAF391" s="308" t="s">
        <v>369</v>
      </c>
      <c r="JAG391" s="308" t="s">
        <v>369</v>
      </c>
      <c r="JAH391" s="308" t="s">
        <v>369</v>
      </c>
      <c r="JAI391" s="308" t="s">
        <v>369</v>
      </c>
      <c r="JAJ391" s="308" t="s">
        <v>369</v>
      </c>
      <c r="JAK391" s="308" t="s">
        <v>369</v>
      </c>
      <c r="JAL391" s="308" t="s">
        <v>369</v>
      </c>
      <c r="JAM391" s="308" t="s">
        <v>369</v>
      </c>
      <c r="JAN391" s="308" t="s">
        <v>369</v>
      </c>
      <c r="JAO391" s="308" t="s">
        <v>369</v>
      </c>
      <c r="JAP391" s="308" t="s">
        <v>369</v>
      </c>
      <c r="JAQ391" s="308" t="s">
        <v>369</v>
      </c>
      <c r="JAR391" s="308" t="s">
        <v>369</v>
      </c>
      <c r="JAS391" s="308" t="s">
        <v>369</v>
      </c>
      <c r="JAT391" s="308" t="s">
        <v>369</v>
      </c>
      <c r="JAU391" s="308" t="s">
        <v>369</v>
      </c>
      <c r="JAV391" s="308" t="s">
        <v>369</v>
      </c>
      <c r="JAW391" s="308" t="s">
        <v>369</v>
      </c>
      <c r="JAX391" s="308" t="s">
        <v>369</v>
      </c>
      <c r="JAY391" s="308" t="s">
        <v>369</v>
      </c>
      <c r="JAZ391" s="308" t="s">
        <v>369</v>
      </c>
      <c r="JBA391" s="308" t="s">
        <v>369</v>
      </c>
      <c r="JBB391" s="308" t="s">
        <v>369</v>
      </c>
      <c r="JBC391" s="308" t="s">
        <v>369</v>
      </c>
      <c r="JBD391" s="308" t="s">
        <v>369</v>
      </c>
      <c r="JBE391" s="308" t="s">
        <v>369</v>
      </c>
      <c r="JBF391" s="308" t="s">
        <v>369</v>
      </c>
      <c r="JBG391" s="308" t="s">
        <v>369</v>
      </c>
      <c r="JBH391" s="308" t="s">
        <v>369</v>
      </c>
      <c r="JBI391" s="308" t="s">
        <v>369</v>
      </c>
      <c r="JBJ391" s="308" t="s">
        <v>369</v>
      </c>
      <c r="JBK391" s="308" t="s">
        <v>369</v>
      </c>
      <c r="JBL391" s="308" t="s">
        <v>369</v>
      </c>
      <c r="JBM391" s="308" t="s">
        <v>369</v>
      </c>
      <c r="JBN391" s="308" t="s">
        <v>369</v>
      </c>
      <c r="JBO391" s="308" t="s">
        <v>369</v>
      </c>
      <c r="JBP391" s="308" t="s">
        <v>369</v>
      </c>
      <c r="JBQ391" s="308" t="s">
        <v>369</v>
      </c>
      <c r="JBR391" s="308" t="s">
        <v>369</v>
      </c>
      <c r="JBS391" s="308" t="s">
        <v>369</v>
      </c>
      <c r="JBT391" s="308" t="s">
        <v>369</v>
      </c>
      <c r="JBU391" s="308" t="s">
        <v>369</v>
      </c>
      <c r="JBV391" s="308" t="s">
        <v>369</v>
      </c>
      <c r="JBW391" s="308" t="s">
        <v>369</v>
      </c>
      <c r="JBX391" s="308" t="s">
        <v>369</v>
      </c>
      <c r="JBY391" s="308" t="s">
        <v>369</v>
      </c>
      <c r="JBZ391" s="308" t="s">
        <v>369</v>
      </c>
      <c r="JCA391" s="308" t="s">
        <v>369</v>
      </c>
      <c r="JCB391" s="308" t="s">
        <v>369</v>
      </c>
      <c r="JCC391" s="308" t="s">
        <v>369</v>
      </c>
      <c r="JCD391" s="308" t="s">
        <v>369</v>
      </c>
      <c r="JCE391" s="308" t="s">
        <v>369</v>
      </c>
      <c r="JCF391" s="308" t="s">
        <v>369</v>
      </c>
      <c r="JCG391" s="308" t="s">
        <v>369</v>
      </c>
      <c r="JCH391" s="308" t="s">
        <v>369</v>
      </c>
      <c r="JCI391" s="308" t="s">
        <v>369</v>
      </c>
      <c r="JCJ391" s="308" t="s">
        <v>369</v>
      </c>
      <c r="JCK391" s="308" t="s">
        <v>369</v>
      </c>
      <c r="JCL391" s="308" t="s">
        <v>369</v>
      </c>
      <c r="JCM391" s="308" t="s">
        <v>369</v>
      </c>
      <c r="JCN391" s="308" t="s">
        <v>369</v>
      </c>
      <c r="JCO391" s="308" t="s">
        <v>369</v>
      </c>
      <c r="JCP391" s="308" t="s">
        <v>369</v>
      </c>
      <c r="JCQ391" s="308" t="s">
        <v>369</v>
      </c>
      <c r="JCR391" s="308" t="s">
        <v>369</v>
      </c>
      <c r="JCS391" s="308" t="s">
        <v>369</v>
      </c>
      <c r="JCT391" s="308" t="s">
        <v>369</v>
      </c>
      <c r="JCU391" s="308" t="s">
        <v>369</v>
      </c>
      <c r="JCV391" s="308" t="s">
        <v>369</v>
      </c>
      <c r="JCW391" s="308" t="s">
        <v>369</v>
      </c>
      <c r="JCX391" s="308" t="s">
        <v>369</v>
      </c>
      <c r="JCY391" s="308" t="s">
        <v>369</v>
      </c>
      <c r="JCZ391" s="308" t="s">
        <v>369</v>
      </c>
      <c r="JDA391" s="308" t="s">
        <v>369</v>
      </c>
      <c r="JDB391" s="308" t="s">
        <v>369</v>
      </c>
      <c r="JDC391" s="308" t="s">
        <v>369</v>
      </c>
      <c r="JDD391" s="308" t="s">
        <v>369</v>
      </c>
      <c r="JDE391" s="308" t="s">
        <v>369</v>
      </c>
      <c r="JDF391" s="308" t="s">
        <v>369</v>
      </c>
      <c r="JDG391" s="308" t="s">
        <v>369</v>
      </c>
      <c r="JDH391" s="308" t="s">
        <v>369</v>
      </c>
      <c r="JDI391" s="308" t="s">
        <v>369</v>
      </c>
      <c r="JDJ391" s="308" t="s">
        <v>369</v>
      </c>
      <c r="JDK391" s="308" t="s">
        <v>369</v>
      </c>
      <c r="JDL391" s="308" t="s">
        <v>369</v>
      </c>
      <c r="JDM391" s="308" t="s">
        <v>369</v>
      </c>
      <c r="JDN391" s="308" t="s">
        <v>369</v>
      </c>
      <c r="JDO391" s="308" t="s">
        <v>369</v>
      </c>
      <c r="JDP391" s="308" t="s">
        <v>369</v>
      </c>
      <c r="JDQ391" s="308" t="s">
        <v>369</v>
      </c>
      <c r="JDR391" s="308" t="s">
        <v>369</v>
      </c>
      <c r="JDS391" s="308" t="s">
        <v>369</v>
      </c>
      <c r="JDT391" s="308" t="s">
        <v>369</v>
      </c>
      <c r="JDU391" s="308" t="s">
        <v>369</v>
      </c>
      <c r="JDV391" s="308" t="s">
        <v>369</v>
      </c>
      <c r="JDW391" s="308" t="s">
        <v>369</v>
      </c>
      <c r="JDX391" s="308" t="s">
        <v>369</v>
      </c>
      <c r="JDY391" s="308" t="s">
        <v>369</v>
      </c>
      <c r="JDZ391" s="308" t="s">
        <v>369</v>
      </c>
      <c r="JEA391" s="308" t="s">
        <v>369</v>
      </c>
      <c r="JEB391" s="308" t="s">
        <v>369</v>
      </c>
      <c r="JEC391" s="308" t="s">
        <v>369</v>
      </c>
      <c r="JED391" s="308" t="s">
        <v>369</v>
      </c>
      <c r="JEE391" s="308" t="s">
        <v>369</v>
      </c>
      <c r="JEF391" s="308" t="s">
        <v>369</v>
      </c>
      <c r="JEG391" s="308" t="s">
        <v>369</v>
      </c>
      <c r="JEH391" s="308" t="s">
        <v>369</v>
      </c>
      <c r="JEI391" s="308" t="s">
        <v>369</v>
      </c>
      <c r="JEJ391" s="308" t="s">
        <v>369</v>
      </c>
      <c r="JEK391" s="308" t="s">
        <v>369</v>
      </c>
      <c r="JEL391" s="308" t="s">
        <v>369</v>
      </c>
      <c r="JEM391" s="308" t="s">
        <v>369</v>
      </c>
      <c r="JEN391" s="308" t="s">
        <v>369</v>
      </c>
      <c r="JEO391" s="308" t="s">
        <v>369</v>
      </c>
      <c r="JEP391" s="308" t="s">
        <v>369</v>
      </c>
      <c r="JEQ391" s="308" t="s">
        <v>369</v>
      </c>
      <c r="JER391" s="308" t="s">
        <v>369</v>
      </c>
      <c r="JES391" s="308" t="s">
        <v>369</v>
      </c>
      <c r="JET391" s="308" t="s">
        <v>369</v>
      </c>
      <c r="JEU391" s="308" t="s">
        <v>369</v>
      </c>
      <c r="JEV391" s="308" t="s">
        <v>369</v>
      </c>
      <c r="JEW391" s="308" t="s">
        <v>369</v>
      </c>
      <c r="JEX391" s="308" t="s">
        <v>369</v>
      </c>
      <c r="JEY391" s="308" t="s">
        <v>369</v>
      </c>
      <c r="JEZ391" s="308" t="s">
        <v>369</v>
      </c>
      <c r="JFA391" s="308" t="s">
        <v>369</v>
      </c>
      <c r="JFB391" s="308" t="s">
        <v>369</v>
      </c>
      <c r="JFC391" s="308" t="s">
        <v>369</v>
      </c>
      <c r="JFD391" s="308" t="s">
        <v>369</v>
      </c>
      <c r="JFE391" s="308" t="s">
        <v>369</v>
      </c>
      <c r="JFF391" s="308" t="s">
        <v>369</v>
      </c>
      <c r="JFG391" s="308" t="s">
        <v>369</v>
      </c>
      <c r="JFH391" s="308" t="s">
        <v>369</v>
      </c>
      <c r="JFI391" s="308" t="s">
        <v>369</v>
      </c>
      <c r="JFJ391" s="308" t="s">
        <v>369</v>
      </c>
      <c r="JFK391" s="308" t="s">
        <v>369</v>
      </c>
      <c r="JFL391" s="308" t="s">
        <v>369</v>
      </c>
      <c r="JFM391" s="308" t="s">
        <v>369</v>
      </c>
      <c r="JFN391" s="308" t="s">
        <v>369</v>
      </c>
      <c r="JFO391" s="308" t="s">
        <v>369</v>
      </c>
      <c r="JFP391" s="308" t="s">
        <v>369</v>
      </c>
      <c r="JFQ391" s="308" t="s">
        <v>369</v>
      </c>
      <c r="JFR391" s="308" t="s">
        <v>369</v>
      </c>
      <c r="JFS391" s="308" t="s">
        <v>369</v>
      </c>
      <c r="JFT391" s="308" t="s">
        <v>369</v>
      </c>
      <c r="JFU391" s="308" t="s">
        <v>369</v>
      </c>
      <c r="JFV391" s="308" t="s">
        <v>369</v>
      </c>
      <c r="JFW391" s="308" t="s">
        <v>369</v>
      </c>
      <c r="JFX391" s="308" t="s">
        <v>369</v>
      </c>
      <c r="JFY391" s="308" t="s">
        <v>369</v>
      </c>
      <c r="JFZ391" s="308" t="s">
        <v>369</v>
      </c>
      <c r="JGA391" s="308" t="s">
        <v>369</v>
      </c>
      <c r="JGB391" s="308" t="s">
        <v>369</v>
      </c>
      <c r="JGC391" s="308" t="s">
        <v>369</v>
      </c>
      <c r="JGD391" s="308" t="s">
        <v>369</v>
      </c>
      <c r="JGE391" s="308" t="s">
        <v>369</v>
      </c>
      <c r="JGF391" s="308" t="s">
        <v>369</v>
      </c>
      <c r="JGG391" s="308" t="s">
        <v>369</v>
      </c>
      <c r="JGH391" s="308" t="s">
        <v>369</v>
      </c>
      <c r="JGI391" s="308" t="s">
        <v>369</v>
      </c>
      <c r="JGJ391" s="308" t="s">
        <v>369</v>
      </c>
      <c r="JGK391" s="308" t="s">
        <v>369</v>
      </c>
      <c r="JGL391" s="308" t="s">
        <v>369</v>
      </c>
      <c r="JGM391" s="308" t="s">
        <v>369</v>
      </c>
      <c r="JGN391" s="308" t="s">
        <v>369</v>
      </c>
      <c r="JGO391" s="308" t="s">
        <v>369</v>
      </c>
      <c r="JGP391" s="308" t="s">
        <v>369</v>
      </c>
      <c r="JGQ391" s="308" t="s">
        <v>369</v>
      </c>
      <c r="JGR391" s="308" t="s">
        <v>369</v>
      </c>
      <c r="JGS391" s="308" t="s">
        <v>369</v>
      </c>
      <c r="JGT391" s="308" t="s">
        <v>369</v>
      </c>
      <c r="JGU391" s="308" t="s">
        <v>369</v>
      </c>
      <c r="JGV391" s="308" t="s">
        <v>369</v>
      </c>
      <c r="JGW391" s="308" t="s">
        <v>369</v>
      </c>
      <c r="JGX391" s="308" t="s">
        <v>369</v>
      </c>
      <c r="JGY391" s="308" t="s">
        <v>369</v>
      </c>
      <c r="JGZ391" s="308" t="s">
        <v>369</v>
      </c>
      <c r="JHA391" s="308" t="s">
        <v>369</v>
      </c>
      <c r="JHB391" s="308" t="s">
        <v>369</v>
      </c>
      <c r="JHC391" s="308" t="s">
        <v>369</v>
      </c>
      <c r="JHD391" s="308" t="s">
        <v>369</v>
      </c>
      <c r="JHE391" s="308" t="s">
        <v>369</v>
      </c>
      <c r="JHF391" s="308" t="s">
        <v>369</v>
      </c>
      <c r="JHG391" s="308" t="s">
        <v>369</v>
      </c>
      <c r="JHH391" s="308" t="s">
        <v>369</v>
      </c>
      <c r="JHI391" s="308" t="s">
        <v>369</v>
      </c>
      <c r="JHJ391" s="308" t="s">
        <v>369</v>
      </c>
      <c r="JHK391" s="308" t="s">
        <v>369</v>
      </c>
      <c r="JHL391" s="308" t="s">
        <v>369</v>
      </c>
      <c r="JHM391" s="308" t="s">
        <v>369</v>
      </c>
      <c r="JHN391" s="308" t="s">
        <v>369</v>
      </c>
      <c r="JHO391" s="308" t="s">
        <v>369</v>
      </c>
      <c r="JHP391" s="308" t="s">
        <v>369</v>
      </c>
      <c r="JHQ391" s="308" t="s">
        <v>369</v>
      </c>
      <c r="JHR391" s="308" t="s">
        <v>369</v>
      </c>
      <c r="JHS391" s="308" t="s">
        <v>369</v>
      </c>
      <c r="JHT391" s="308" t="s">
        <v>369</v>
      </c>
      <c r="JHU391" s="308" t="s">
        <v>369</v>
      </c>
      <c r="JHV391" s="308" t="s">
        <v>369</v>
      </c>
      <c r="JHW391" s="308" t="s">
        <v>369</v>
      </c>
      <c r="JHX391" s="308" t="s">
        <v>369</v>
      </c>
      <c r="JHY391" s="308" t="s">
        <v>369</v>
      </c>
      <c r="JHZ391" s="308" t="s">
        <v>369</v>
      </c>
      <c r="JIA391" s="308" t="s">
        <v>369</v>
      </c>
      <c r="JIB391" s="308" t="s">
        <v>369</v>
      </c>
      <c r="JIC391" s="308" t="s">
        <v>369</v>
      </c>
      <c r="JID391" s="308" t="s">
        <v>369</v>
      </c>
      <c r="JIE391" s="308" t="s">
        <v>369</v>
      </c>
      <c r="JIF391" s="308" t="s">
        <v>369</v>
      </c>
      <c r="JIG391" s="308" t="s">
        <v>369</v>
      </c>
      <c r="JIH391" s="308" t="s">
        <v>369</v>
      </c>
      <c r="JII391" s="308" t="s">
        <v>369</v>
      </c>
      <c r="JIJ391" s="308" t="s">
        <v>369</v>
      </c>
      <c r="JIK391" s="308" t="s">
        <v>369</v>
      </c>
      <c r="JIL391" s="308" t="s">
        <v>369</v>
      </c>
      <c r="JIM391" s="308" t="s">
        <v>369</v>
      </c>
      <c r="JIN391" s="308" t="s">
        <v>369</v>
      </c>
      <c r="JIO391" s="308" t="s">
        <v>369</v>
      </c>
      <c r="JIP391" s="308" t="s">
        <v>369</v>
      </c>
      <c r="JIQ391" s="308" t="s">
        <v>369</v>
      </c>
      <c r="JIR391" s="308" t="s">
        <v>369</v>
      </c>
      <c r="JIS391" s="308" t="s">
        <v>369</v>
      </c>
      <c r="JIT391" s="308" t="s">
        <v>369</v>
      </c>
      <c r="JIU391" s="308" t="s">
        <v>369</v>
      </c>
      <c r="JIV391" s="308" t="s">
        <v>369</v>
      </c>
      <c r="JIW391" s="308" t="s">
        <v>369</v>
      </c>
      <c r="JIX391" s="308" t="s">
        <v>369</v>
      </c>
      <c r="JIY391" s="308" t="s">
        <v>369</v>
      </c>
      <c r="JIZ391" s="308" t="s">
        <v>369</v>
      </c>
      <c r="JJA391" s="308" t="s">
        <v>369</v>
      </c>
      <c r="JJB391" s="308" t="s">
        <v>369</v>
      </c>
      <c r="JJC391" s="308" t="s">
        <v>369</v>
      </c>
      <c r="JJD391" s="308" t="s">
        <v>369</v>
      </c>
      <c r="JJE391" s="308" t="s">
        <v>369</v>
      </c>
      <c r="JJF391" s="308" t="s">
        <v>369</v>
      </c>
      <c r="JJG391" s="308" t="s">
        <v>369</v>
      </c>
      <c r="JJH391" s="308" t="s">
        <v>369</v>
      </c>
      <c r="JJI391" s="308" t="s">
        <v>369</v>
      </c>
      <c r="JJJ391" s="308" t="s">
        <v>369</v>
      </c>
      <c r="JJK391" s="308" t="s">
        <v>369</v>
      </c>
      <c r="JJL391" s="308" t="s">
        <v>369</v>
      </c>
      <c r="JJM391" s="308" t="s">
        <v>369</v>
      </c>
      <c r="JJN391" s="308" t="s">
        <v>369</v>
      </c>
      <c r="JJO391" s="308" t="s">
        <v>369</v>
      </c>
      <c r="JJP391" s="308" t="s">
        <v>369</v>
      </c>
      <c r="JJQ391" s="308" t="s">
        <v>369</v>
      </c>
      <c r="JJR391" s="308" t="s">
        <v>369</v>
      </c>
      <c r="JJS391" s="308" t="s">
        <v>369</v>
      </c>
      <c r="JJT391" s="308" t="s">
        <v>369</v>
      </c>
      <c r="JJU391" s="308" t="s">
        <v>369</v>
      </c>
      <c r="JJV391" s="308" t="s">
        <v>369</v>
      </c>
      <c r="JJW391" s="308" t="s">
        <v>369</v>
      </c>
      <c r="JJX391" s="308" t="s">
        <v>369</v>
      </c>
      <c r="JJY391" s="308" t="s">
        <v>369</v>
      </c>
      <c r="JJZ391" s="308" t="s">
        <v>369</v>
      </c>
      <c r="JKA391" s="308" t="s">
        <v>369</v>
      </c>
      <c r="JKB391" s="308" t="s">
        <v>369</v>
      </c>
      <c r="JKC391" s="308" t="s">
        <v>369</v>
      </c>
      <c r="JKD391" s="308" t="s">
        <v>369</v>
      </c>
      <c r="JKE391" s="308" t="s">
        <v>369</v>
      </c>
      <c r="JKF391" s="308" t="s">
        <v>369</v>
      </c>
      <c r="JKG391" s="308" t="s">
        <v>369</v>
      </c>
      <c r="JKH391" s="308" t="s">
        <v>369</v>
      </c>
      <c r="JKI391" s="308" t="s">
        <v>369</v>
      </c>
      <c r="JKJ391" s="308" t="s">
        <v>369</v>
      </c>
      <c r="JKK391" s="308" t="s">
        <v>369</v>
      </c>
      <c r="JKL391" s="308" t="s">
        <v>369</v>
      </c>
      <c r="JKM391" s="308" t="s">
        <v>369</v>
      </c>
      <c r="JKN391" s="308" t="s">
        <v>369</v>
      </c>
      <c r="JKO391" s="308" t="s">
        <v>369</v>
      </c>
      <c r="JKP391" s="308" t="s">
        <v>369</v>
      </c>
      <c r="JKQ391" s="308" t="s">
        <v>369</v>
      </c>
      <c r="JKR391" s="308" t="s">
        <v>369</v>
      </c>
      <c r="JKS391" s="308" t="s">
        <v>369</v>
      </c>
      <c r="JKT391" s="308" t="s">
        <v>369</v>
      </c>
      <c r="JKU391" s="308" t="s">
        <v>369</v>
      </c>
      <c r="JKV391" s="308" t="s">
        <v>369</v>
      </c>
      <c r="JKW391" s="308" t="s">
        <v>369</v>
      </c>
      <c r="JKX391" s="308" t="s">
        <v>369</v>
      </c>
      <c r="JKY391" s="308" t="s">
        <v>369</v>
      </c>
      <c r="JKZ391" s="308" t="s">
        <v>369</v>
      </c>
      <c r="JLA391" s="308" t="s">
        <v>369</v>
      </c>
      <c r="JLB391" s="308" t="s">
        <v>369</v>
      </c>
      <c r="JLC391" s="308" t="s">
        <v>369</v>
      </c>
      <c r="JLD391" s="308" t="s">
        <v>369</v>
      </c>
      <c r="JLE391" s="308" t="s">
        <v>369</v>
      </c>
      <c r="JLF391" s="308" t="s">
        <v>369</v>
      </c>
      <c r="JLG391" s="308" t="s">
        <v>369</v>
      </c>
      <c r="JLH391" s="308" t="s">
        <v>369</v>
      </c>
      <c r="JLI391" s="308" t="s">
        <v>369</v>
      </c>
      <c r="JLJ391" s="308" t="s">
        <v>369</v>
      </c>
      <c r="JLK391" s="308" t="s">
        <v>369</v>
      </c>
      <c r="JLL391" s="308" t="s">
        <v>369</v>
      </c>
      <c r="JLM391" s="308" t="s">
        <v>369</v>
      </c>
      <c r="JLN391" s="308" t="s">
        <v>369</v>
      </c>
      <c r="JLO391" s="308" t="s">
        <v>369</v>
      </c>
      <c r="JLP391" s="308" t="s">
        <v>369</v>
      </c>
      <c r="JLQ391" s="308" t="s">
        <v>369</v>
      </c>
      <c r="JLR391" s="308" t="s">
        <v>369</v>
      </c>
      <c r="JLS391" s="308" t="s">
        <v>369</v>
      </c>
      <c r="JLT391" s="308" t="s">
        <v>369</v>
      </c>
      <c r="JLU391" s="308" t="s">
        <v>369</v>
      </c>
      <c r="JLV391" s="308" t="s">
        <v>369</v>
      </c>
      <c r="JLW391" s="308" t="s">
        <v>369</v>
      </c>
      <c r="JLX391" s="308" t="s">
        <v>369</v>
      </c>
      <c r="JLY391" s="308" t="s">
        <v>369</v>
      </c>
      <c r="JLZ391" s="308" t="s">
        <v>369</v>
      </c>
      <c r="JMA391" s="308" t="s">
        <v>369</v>
      </c>
      <c r="JMB391" s="308" t="s">
        <v>369</v>
      </c>
      <c r="JMC391" s="308" t="s">
        <v>369</v>
      </c>
      <c r="JMD391" s="308" t="s">
        <v>369</v>
      </c>
      <c r="JME391" s="308" t="s">
        <v>369</v>
      </c>
      <c r="JMF391" s="308" t="s">
        <v>369</v>
      </c>
      <c r="JMG391" s="308" t="s">
        <v>369</v>
      </c>
      <c r="JMH391" s="308" t="s">
        <v>369</v>
      </c>
      <c r="JMI391" s="308" t="s">
        <v>369</v>
      </c>
      <c r="JMJ391" s="308" t="s">
        <v>369</v>
      </c>
      <c r="JMK391" s="308" t="s">
        <v>369</v>
      </c>
      <c r="JML391" s="308" t="s">
        <v>369</v>
      </c>
      <c r="JMM391" s="308" t="s">
        <v>369</v>
      </c>
      <c r="JMN391" s="308" t="s">
        <v>369</v>
      </c>
      <c r="JMO391" s="308" t="s">
        <v>369</v>
      </c>
      <c r="JMP391" s="308" t="s">
        <v>369</v>
      </c>
      <c r="JMQ391" s="308" t="s">
        <v>369</v>
      </c>
      <c r="JMR391" s="308" t="s">
        <v>369</v>
      </c>
      <c r="JMS391" s="308" t="s">
        <v>369</v>
      </c>
      <c r="JMT391" s="308" t="s">
        <v>369</v>
      </c>
      <c r="JMU391" s="308" t="s">
        <v>369</v>
      </c>
      <c r="JMV391" s="308" t="s">
        <v>369</v>
      </c>
      <c r="JMW391" s="308" t="s">
        <v>369</v>
      </c>
      <c r="JMX391" s="308" t="s">
        <v>369</v>
      </c>
      <c r="JMY391" s="308" t="s">
        <v>369</v>
      </c>
      <c r="JMZ391" s="308" t="s">
        <v>369</v>
      </c>
      <c r="JNA391" s="308" t="s">
        <v>369</v>
      </c>
      <c r="JNB391" s="308" t="s">
        <v>369</v>
      </c>
      <c r="JNC391" s="308" t="s">
        <v>369</v>
      </c>
      <c r="JND391" s="308" t="s">
        <v>369</v>
      </c>
      <c r="JNE391" s="308" t="s">
        <v>369</v>
      </c>
      <c r="JNF391" s="308" t="s">
        <v>369</v>
      </c>
      <c r="JNG391" s="308" t="s">
        <v>369</v>
      </c>
      <c r="JNH391" s="308" t="s">
        <v>369</v>
      </c>
      <c r="JNI391" s="308" t="s">
        <v>369</v>
      </c>
      <c r="JNJ391" s="308" t="s">
        <v>369</v>
      </c>
      <c r="JNK391" s="308" t="s">
        <v>369</v>
      </c>
      <c r="JNL391" s="308" t="s">
        <v>369</v>
      </c>
      <c r="JNM391" s="308" t="s">
        <v>369</v>
      </c>
      <c r="JNN391" s="308" t="s">
        <v>369</v>
      </c>
      <c r="JNO391" s="308" t="s">
        <v>369</v>
      </c>
      <c r="JNP391" s="308" t="s">
        <v>369</v>
      </c>
      <c r="JNQ391" s="308" t="s">
        <v>369</v>
      </c>
      <c r="JNR391" s="308" t="s">
        <v>369</v>
      </c>
      <c r="JNS391" s="308" t="s">
        <v>369</v>
      </c>
      <c r="JNT391" s="308" t="s">
        <v>369</v>
      </c>
      <c r="JNU391" s="308" t="s">
        <v>369</v>
      </c>
      <c r="JNV391" s="308" t="s">
        <v>369</v>
      </c>
      <c r="JNW391" s="308" t="s">
        <v>369</v>
      </c>
      <c r="JNX391" s="308" t="s">
        <v>369</v>
      </c>
      <c r="JNY391" s="308" t="s">
        <v>369</v>
      </c>
      <c r="JNZ391" s="308" t="s">
        <v>369</v>
      </c>
      <c r="JOA391" s="308" t="s">
        <v>369</v>
      </c>
      <c r="JOB391" s="308" t="s">
        <v>369</v>
      </c>
      <c r="JOC391" s="308" t="s">
        <v>369</v>
      </c>
      <c r="JOD391" s="308" t="s">
        <v>369</v>
      </c>
      <c r="JOE391" s="308" t="s">
        <v>369</v>
      </c>
      <c r="JOF391" s="308" t="s">
        <v>369</v>
      </c>
      <c r="JOG391" s="308" t="s">
        <v>369</v>
      </c>
      <c r="JOH391" s="308" t="s">
        <v>369</v>
      </c>
      <c r="JOI391" s="308" t="s">
        <v>369</v>
      </c>
      <c r="JOJ391" s="308" t="s">
        <v>369</v>
      </c>
      <c r="JOK391" s="308" t="s">
        <v>369</v>
      </c>
      <c r="JOL391" s="308" t="s">
        <v>369</v>
      </c>
      <c r="JOM391" s="308" t="s">
        <v>369</v>
      </c>
      <c r="JON391" s="308" t="s">
        <v>369</v>
      </c>
      <c r="JOO391" s="308" t="s">
        <v>369</v>
      </c>
      <c r="JOP391" s="308" t="s">
        <v>369</v>
      </c>
      <c r="JOQ391" s="308" t="s">
        <v>369</v>
      </c>
      <c r="JOR391" s="308" t="s">
        <v>369</v>
      </c>
      <c r="JOS391" s="308" t="s">
        <v>369</v>
      </c>
      <c r="JOT391" s="308" t="s">
        <v>369</v>
      </c>
      <c r="JOU391" s="308" t="s">
        <v>369</v>
      </c>
      <c r="JOV391" s="308" t="s">
        <v>369</v>
      </c>
      <c r="JOW391" s="308" t="s">
        <v>369</v>
      </c>
      <c r="JOX391" s="308" t="s">
        <v>369</v>
      </c>
      <c r="JOY391" s="308" t="s">
        <v>369</v>
      </c>
      <c r="JOZ391" s="308" t="s">
        <v>369</v>
      </c>
      <c r="JPA391" s="308" t="s">
        <v>369</v>
      </c>
      <c r="JPB391" s="308" t="s">
        <v>369</v>
      </c>
      <c r="JPC391" s="308" t="s">
        <v>369</v>
      </c>
      <c r="JPD391" s="308" t="s">
        <v>369</v>
      </c>
      <c r="JPE391" s="308" t="s">
        <v>369</v>
      </c>
      <c r="JPF391" s="308" t="s">
        <v>369</v>
      </c>
      <c r="JPG391" s="308" t="s">
        <v>369</v>
      </c>
      <c r="JPH391" s="308" t="s">
        <v>369</v>
      </c>
      <c r="JPI391" s="308" t="s">
        <v>369</v>
      </c>
      <c r="JPJ391" s="308" t="s">
        <v>369</v>
      </c>
      <c r="JPK391" s="308" t="s">
        <v>369</v>
      </c>
      <c r="JPL391" s="308" t="s">
        <v>369</v>
      </c>
      <c r="JPM391" s="308" t="s">
        <v>369</v>
      </c>
      <c r="JPN391" s="308" t="s">
        <v>369</v>
      </c>
      <c r="JPO391" s="308" t="s">
        <v>369</v>
      </c>
      <c r="JPP391" s="308" t="s">
        <v>369</v>
      </c>
      <c r="JPQ391" s="308" t="s">
        <v>369</v>
      </c>
      <c r="JPR391" s="308" t="s">
        <v>369</v>
      </c>
      <c r="JPS391" s="308" t="s">
        <v>369</v>
      </c>
      <c r="JPT391" s="308" t="s">
        <v>369</v>
      </c>
      <c r="JPU391" s="308" t="s">
        <v>369</v>
      </c>
      <c r="JPV391" s="308" t="s">
        <v>369</v>
      </c>
      <c r="JPW391" s="308" t="s">
        <v>369</v>
      </c>
      <c r="JPX391" s="308" t="s">
        <v>369</v>
      </c>
      <c r="JPY391" s="308" t="s">
        <v>369</v>
      </c>
      <c r="JPZ391" s="308" t="s">
        <v>369</v>
      </c>
      <c r="JQA391" s="308" t="s">
        <v>369</v>
      </c>
      <c r="JQB391" s="308" t="s">
        <v>369</v>
      </c>
      <c r="JQC391" s="308" t="s">
        <v>369</v>
      </c>
      <c r="JQD391" s="308" t="s">
        <v>369</v>
      </c>
      <c r="JQE391" s="308" t="s">
        <v>369</v>
      </c>
      <c r="JQF391" s="308" t="s">
        <v>369</v>
      </c>
      <c r="JQG391" s="308" t="s">
        <v>369</v>
      </c>
      <c r="JQH391" s="308" t="s">
        <v>369</v>
      </c>
      <c r="JQI391" s="308" t="s">
        <v>369</v>
      </c>
      <c r="JQJ391" s="308" t="s">
        <v>369</v>
      </c>
      <c r="JQK391" s="308" t="s">
        <v>369</v>
      </c>
      <c r="JQL391" s="308" t="s">
        <v>369</v>
      </c>
      <c r="JQM391" s="308" t="s">
        <v>369</v>
      </c>
      <c r="JQN391" s="308" t="s">
        <v>369</v>
      </c>
      <c r="JQO391" s="308" t="s">
        <v>369</v>
      </c>
      <c r="JQP391" s="308" t="s">
        <v>369</v>
      </c>
      <c r="JQQ391" s="308" t="s">
        <v>369</v>
      </c>
      <c r="JQR391" s="308" t="s">
        <v>369</v>
      </c>
      <c r="JQS391" s="308" t="s">
        <v>369</v>
      </c>
      <c r="JQT391" s="308" t="s">
        <v>369</v>
      </c>
      <c r="JQU391" s="308" t="s">
        <v>369</v>
      </c>
      <c r="JQV391" s="308" t="s">
        <v>369</v>
      </c>
      <c r="JQW391" s="308" t="s">
        <v>369</v>
      </c>
      <c r="JQX391" s="308" t="s">
        <v>369</v>
      </c>
      <c r="JQY391" s="308" t="s">
        <v>369</v>
      </c>
      <c r="JQZ391" s="308" t="s">
        <v>369</v>
      </c>
      <c r="JRA391" s="308" t="s">
        <v>369</v>
      </c>
      <c r="JRB391" s="308" t="s">
        <v>369</v>
      </c>
      <c r="JRC391" s="308" t="s">
        <v>369</v>
      </c>
      <c r="JRD391" s="308" t="s">
        <v>369</v>
      </c>
      <c r="JRE391" s="308" t="s">
        <v>369</v>
      </c>
      <c r="JRF391" s="308" t="s">
        <v>369</v>
      </c>
      <c r="JRG391" s="308" t="s">
        <v>369</v>
      </c>
      <c r="JRH391" s="308" t="s">
        <v>369</v>
      </c>
      <c r="JRI391" s="308" t="s">
        <v>369</v>
      </c>
      <c r="JRJ391" s="308" t="s">
        <v>369</v>
      </c>
      <c r="JRK391" s="308" t="s">
        <v>369</v>
      </c>
      <c r="JRL391" s="308" t="s">
        <v>369</v>
      </c>
      <c r="JRM391" s="308" t="s">
        <v>369</v>
      </c>
      <c r="JRN391" s="308" t="s">
        <v>369</v>
      </c>
      <c r="JRO391" s="308" t="s">
        <v>369</v>
      </c>
      <c r="JRP391" s="308" t="s">
        <v>369</v>
      </c>
      <c r="JRQ391" s="308" t="s">
        <v>369</v>
      </c>
      <c r="JRR391" s="308" t="s">
        <v>369</v>
      </c>
      <c r="JRS391" s="308" t="s">
        <v>369</v>
      </c>
      <c r="JRT391" s="308" t="s">
        <v>369</v>
      </c>
      <c r="JRU391" s="308" t="s">
        <v>369</v>
      </c>
      <c r="JRV391" s="308" t="s">
        <v>369</v>
      </c>
      <c r="JRW391" s="308" t="s">
        <v>369</v>
      </c>
      <c r="JRX391" s="308" t="s">
        <v>369</v>
      </c>
      <c r="JRY391" s="308" t="s">
        <v>369</v>
      </c>
      <c r="JRZ391" s="308" t="s">
        <v>369</v>
      </c>
      <c r="JSA391" s="308" t="s">
        <v>369</v>
      </c>
      <c r="JSB391" s="308" t="s">
        <v>369</v>
      </c>
      <c r="JSC391" s="308" t="s">
        <v>369</v>
      </c>
      <c r="JSD391" s="308" t="s">
        <v>369</v>
      </c>
      <c r="JSE391" s="308" t="s">
        <v>369</v>
      </c>
      <c r="JSF391" s="308" t="s">
        <v>369</v>
      </c>
      <c r="JSG391" s="308" t="s">
        <v>369</v>
      </c>
      <c r="JSH391" s="308" t="s">
        <v>369</v>
      </c>
      <c r="JSI391" s="308" t="s">
        <v>369</v>
      </c>
      <c r="JSJ391" s="308" t="s">
        <v>369</v>
      </c>
      <c r="JSK391" s="308" t="s">
        <v>369</v>
      </c>
      <c r="JSL391" s="308" t="s">
        <v>369</v>
      </c>
      <c r="JSM391" s="308" t="s">
        <v>369</v>
      </c>
      <c r="JSN391" s="308" t="s">
        <v>369</v>
      </c>
      <c r="JSO391" s="308" t="s">
        <v>369</v>
      </c>
      <c r="JSP391" s="308" t="s">
        <v>369</v>
      </c>
      <c r="JSQ391" s="308" t="s">
        <v>369</v>
      </c>
      <c r="JSR391" s="308" t="s">
        <v>369</v>
      </c>
      <c r="JSS391" s="308" t="s">
        <v>369</v>
      </c>
      <c r="JST391" s="308" t="s">
        <v>369</v>
      </c>
      <c r="JSU391" s="308" t="s">
        <v>369</v>
      </c>
      <c r="JSV391" s="308" t="s">
        <v>369</v>
      </c>
      <c r="JSW391" s="308" t="s">
        <v>369</v>
      </c>
      <c r="JSX391" s="308" t="s">
        <v>369</v>
      </c>
      <c r="JSY391" s="308" t="s">
        <v>369</v>
      </c>
      <c r="JSZ391" s="308" t="s">
        <v>369</v>
      </c>
      <c r="JTA391" s="308" t="s">
        <v>369</v>
      </c>
      <c r="JTB391" s="308" t="s">
        <v>369</v>
      </c>
      <c r="JTC391" s="308" t="s">
        <v>369</v>
      </c>
      <c r="JTD391" s="308" t="s">
        <v>369</v>
      </c>
      <c r="JTE391" s="308" t="s">
        <v>369</v>
      </c>
      <c r="JTF391" s="308" t="s">
        <v>369</v>
      </c>
      <c r="JTG391" s="308" t="s">
        <v>369</v>
      </c>
      <c r="JTH391" s="308" t="s">
        <v>369</v>
      </c>
      <c r="JTI391" s="308" t="s">
        <v>369</v>
      </c>
      <c r="JTJ391" s="308" t="s">
        <v>369</v>
      </c>
      <c r="JTK391" s="308" t="s">
        <v>369</v>
      </c>
      <c r="JTL391" s="308" t="s">
        <v>369</v>
      </c>
      <c r="JTM391" s="308" t="s">
        <v>369</v>
      </c>
      <c r="JTN391" s="308" t="s">
        <v>369</v>
      </c>
      <c r="JTO391" s="308" t="s">
        <v>369</v>
      </c>
      <c r="JTP391" s="308" t="s">
        <v>369</v>
      </c>
      <c r="JTQ391" s="308" t="s">
        <v>369</v>
      </c>
      <c r="JTR391" s="308" t="s">
        <v>369</v>
      </c>
      <c r="JTS391" s="308" t="s">
        <v>369</v>
      </c>
      <c r="JTT391" s="308" t="s">
        <v>369</v>
      </c>
      <c r="JTU391" s="308" t="s">
        <v>369</v>
      </c>
      <c r="JTV391" s="308" t="s">
        <v>369</v>
      </c>
      <c r="JTW391" s="308" t="s">
        <v>369</v>
      </c>
      <c r="JTX391" s="308" t="s">
        <v>369</v>
      </c>
      <c r="JTY391" s="308" t="s">
        <v>369</v>
      </c>
      <c r="JTZ391" s="308" t="s">
        <v>369</v>
      </c>
      <c r="JUA391" s="308" t="s">
        <v>369</v>
      </c>
      <c r="JUB391" s="308" t="s">
        <v>369</v>
      </c>
      <c r="JUC391" s="308" t="s">
        <v>369</v>
      </c>
      <c r="JUD391" s="308" t="s">
        <v>369</v>
      </c>
      <c r="JUE391" s="308" t="s">
        <v>369</v>
      </c>
      <c r="JUF391" s="308" t="s">
        <v>369</v>
      </c>
      <c r="JUG391" s="308" t="s">
        <v>369</v>
      </c>
      <c r="JUH391" s="308" t="s">
        <v>369</v>
      </c>
      <c r="JUI391" s="308" t="s">
        <v>369</v>
      </c>
      <c r="JUJ391" s="308" t="s">
        <v>369</v>
      </c>
      <c r="JUK391" s="308" t="s">
        <v>369</v>
      </c>
      <c r="JUL391" s="308" t="s">
        <v>369</v>
      </c>
      <c r="JUM391" s="308" t="s">
        <v>369</v>
      </c>
      <c r="JUN391" s="308" t="s">
        <v>369</v>
      </c>
      <c r="JUO391" s="308" t="s">
        <v>369</v>
      </c>
      <c r="JUP391" s="308" t="s">
        <v>369</v>
      </c>
      <c r="JUQ391" s="308" t="s">
        <v>369</v>
      </c>
      <c r="JUR391" s="308" t="s">
        <v>369</v>
      </c>
      <c r="JUS391" s="308" t="s">
        <v>369</v>
      </c>
      <c r="JUT391" s="308" t="s">
        <v>369</v>
      </c>
      <c r="JUU391" s="308" t="s">
        <v>369</v>
      </c>
      <c r="JUV391" s="308" t="s">
        <v>369</v>
      </c>
      <c r="JUW391" s="308" t="s">
        <v>369</v>
      </c>
      <c r="JUX391" s="308" t="s">
        <v>369</v>
      </c>
      <c r="JUY391" s="308" t="s">
        <v>369</v>
      </c>
      <c r="JUZ391" s="308" t="s">
        <v>369</v>
      </c>
      <c r="JVA391" s="308" t="s">
        <v>369</v>
      </c>
      <c r="JVB391" s="308" t="s">
        <v>369</v>
      </c>
      <c r="JVC391" s="308" t="s">
        <v>369</v>
      </c>
      <c r="JVD391" s="308" t="s">
        <v>369</v>
      </c>
      <c r="JVE391" s="308" t="s">
        <v>369</v>
      </c>
      <c r="JVF391" s="308" t="s">
        <v>369</v>
      </c>
      <c r="JVG391" s="308" t="s">
        <v>369</v>
      </c>
      <c r="JVH391" s="308" t="s">
        <v>369</v>
      </c>
      <c r="JVI391" s="308" t="s">
        <v>369</v>
      </c>
      <c r="JVJ391" s="308" t="s">
        <v>369</v>
      </c>
      <c r="JVK391" s="308" t="s">
        <v>369</v>
      </c>
      <c r="JVL391" s="308" t="s">
        <v>369</v>
      </c>
      <c r="JVM391" s="308" t="s">
        <v>369</v>
      </c>
      <c r="JVN391" s="308" t="s">
        <v>369</v>
      </c>
      <c r="JVO391" s="308" t="s">
        <v>369</v>
      </c>
      <c r="JVP391" s="308" t="s">
        <v>369</v>
      </c>
      <c r="JVQ391" s="308" t="s">
        <v>369</v>
      </c>
      <c r="JVR391" s="308" t="s">
        <v>369</v>
      </c>
      <c r="JVS391" s="308" t="s">
        <v>369</v>
      </c>
      <c r="JVT391" s="308" t="s">
        <v>369</v>
      </c>
      <c r="JVU391" s="308" t="s">
        <v>369</v>
      </c>
      <c r="JVV391" s="308" t="s">
        <v>369</v>
      </c>
      <c r="JVW391" s="308" t="s">
        <v>369</v>
      </c>
      <c r="JVX391" s="308" t="s">
        <v>369</v>
      </c>
      <c r="JVY391" s="308" t="s">
        <v>369</v>
      </c>
      <c r="JVZ391" s="308" t="s">
        <v>369</v>
      </c>
      <c r="JWA391" s="308" t="s">
        <v>369</v>
      </c>
      <c r="JWB391" s="308" t="s">
        <v>369</v>
      </c>
      <c r="JWC391" s="308" t="s">
        <v>369</v>
      </c>
      <c r="JWD391" s="308" t="s">
        <v>369</v>
      </c>
      <c r="JWE391" s="308" t="s">
        <v>369</v>
      </c>
      <c r="JWF391" s="308" t="s">
        <v>369</v>
      </c>
      <c r="JWG391" s="308" t="s">
        <v>369</v>
      </c>
      <c r="JWH391" s="308" t="s">
        <v>369</v>
      </c>
      <c r="JWI391" s="308" t="s">
        <v>369</v>
      </c>
      <c r="JWJ391" s="308" t="s">
        <v>369</v>
      </c>
      <c r="JWK391" s="308" t="s">
        <v>369</v>
      </c>
      <c r="JWL391" s="308" t="s">
        <v>369</v>
      </c>
      <c r="JWM391" s="308" t="s">
        <v>369</v>
      </c>
      <c r="JWN391" s="308" t="s">
        <v>369</v>
      </c>
      <c r="JWO391" s="308" t="s">
        <v>369</v>
      </c>
      <c r="JWP391" s="308" t="s">
        <v>369</v>
      </c>
      <c r="JWQ391" s="308" t="s">
        <v>369</v>
      </c>
      <c r="JWR391" s="308" t="s">
        <v>369</v>
      </c>
      <c r="JWS391" s="308" t="s">
        <v>369</v>
      </c>
      <c r="JWT391" s="308" t="s">
        <v>369</v>
      </c>
      <c r="JWU391" s="308" t="s">
        <v>369</v>
      </c>
      <c r="JWV391" s="308" t="s">
        <v>369</v>
      </c>
      <c r="JWW391" s="308" t="s">
        <v>369</v>
      </c>
      <c r="JWX391" s="308" t="s">
        <v>369</v>
      </c>
      <c r="JWY391" s="308" t="s">
        <v>369</v>
      </c>
      <c r="JWZ391" s="308" t="s">
        <v>369</v>
      </c>
      <c r="JXA391" s="308" t="s">
        <v>369</v>
      </c>
      <c r="JXB391" s="308" t="s">
        <v>369</v>
      </c>
      <c r="JXC391" s="308" t="s">
        <v>369</v>
      </c>
      <c r="JXD391" s="308" t="s">
        <v>369</v>
      </c>
      <c r="JXE391" s="308" t="s">
        <v>369</v>
      </c>
      <c r="JXF391" s="308" t="s">
        <v>369</v>
      </c>
      <c r="JXG391" s="308" t="s">
        <v>369</v>
      </c>
      <c r="JXH391" s="308" t="s">
        <v>369</v>
      </c>
      <c r="JXI391" s="308" t="s">
        <v>369</v>
      </c>
      <c r="JXJ391" s="308" t="s">
        <v>369</v>
      </c>
      <c r="JXK391" s="308" t="s">
        <v>369</v>
      </c>
      <c r="JXL391" s="308" t="s">
        <v>369</v>
      </c>
      <c r="JXM391" s="308" t="s">
        <v>369</v>
      </c>
      <c r="JXN391" s="308" t="s">
        <v>369</v>
      </c>
      <c r="JXO391" s="308" t="s">
        <v>369</v>
      </c>
      <c r="JXP391" s="308" t="s">
        <v>369</v>
      </c>
      <c r="JXQ391" s="308" t="s">
        <v>369</v>
      </c>
      <c r="JXR391" s="308" t="s">
        <v>369</v>
      </c>
      <c r="JXS391" s="308" t="s">
        <v>369</v>
      </c>
      <c r="JXT391" s="308" t="s">
        <v>369</v>
      </c>
      <c r="JXU391" s="308" t="s">
        <v>369</v>
      </c>
      <c r="JXV391" s="308" t="s">
        <v>369</v>
      </c>
      <c r="JXW391" s="308" t="s">
        <v>369</v>
      </c>
      <c r="JXX391" s="308" t="s">
        <v>369</v>
      </c>
      <c r="JXY391" s="308" t="s">
        <v>369</v>
      </c>
      <c r="JXZ391" s="308" t="s">
        <v>369</v>
      </c>
      <c r="JYA391" s="308" t="s">
        <v>369</v>
      </c>
      <c r="JYB391" s="308" t="s">
        <v>369</v>
      </c>
      <c r="JYC391" s="308" t="s">
        <v>369</v>
      </c>
      <c r="JYD391" s="308" t="s">
        <v>369</v>
      </c>
      <c r="JYE391" s="308" t="s">
        <v>369</v>
      </c>
      <c r="JYF391" s="308" t="s">
        <v>369</v>
      </c>
      <c r="JYG391" s="308" t="s">
        <v>369</v>
      </c>
      <c r="JYH391" s="308" t="s">
        <v>369</v>
      </c>
      <c r="JYI391" s="308" t="s">
        <v>369</v>
      </c>
      <c r="JYJ391" s="308" t="s">
        <v>369</v>
      </c>
      <c r="JYK391" s="308" t="s">
        <v>369</v>
      </c>
      <c r="JYL391" s="308" t="s">
        <v>369</v>
      </c>
      <c r="JYM391" s="308" t="s">
        <v>369</v>
      </c>
      <c r="JYN391" s="308" t="s">
        <v>369</v>
      </c>
      <c r="JYO391" s="308" t="s">
        <v>369</v>
      </c>
      <c r="JYP391" s="308" t="s">
        <v>369</v>
      </c>
      <c r="JYQ391" s="308" t="s">
        <v>369</v>
      </c>
      <c r="JYR391" s="308" t="s">
        <v>369</v>
      </c>
      <c r="JYS391" s="308" t="s">
        <v>369</v>
      </c>
      <c r="JYT391" s="308" t="s">
        <v>369</v>
      </c>
      <c r="JYU391" s="308" t="s">
        <v>369</v>
      </c>
      <c r="JYV391" s="308" t="s">
        <v>369</v>
      </c>
      <c r="JYW391" s="308" t="s">
        <v>369</v>
      </c>
      <c r="JYX391" s="308" t="s">
        <v>369</v>
      </c>
      <c r="JYY391" s="308" t="s">
        <v>369</v>
      </c>
      <c r="JYZ391" s="308" t="s">
        <v>369</v>
      </c>
      <c r="JZA391" s="308" t="s">
        <v>369</v>
      </c>
      <c r="JZB391" s="308" t="s">
        <v>369</v>
      </c>
      <c r="JZC391" s="308" t="s">
        <v>369</v>
      </c>
      <c r="JZD391" s="308" t="s">
        <v>369</v>
      </c>
      <c r="JZE391" s="308" t="s">
        <v>369</v>
      </c>
      <c r="JZF391" s="308" t="s">
        <v>369</v>
      </c>
      <c r="JZG391" s="308" t="s">
        <v>369</v>
      </c>
      <c r="JZH391" s="308" t="s">
        <v>369</v>
      </c>
      <c r="JZI391" s="308" t="s">
        <v>369</v>
      </c>
      <c r="JZJ391" s="308" t="s">
        <v>369</v>
      </c>
      <c r="JZK391" s="308" t="s">
        <v>369</v>
      </c>
      <c r="JZL391" s="308" t="s">
        <v>369</v>
      </c>
      <c r="JZM391" s="308" t="s">
        <v>369</v>
      </c>
      <c r="JZN391" s="308" t="s">
        <v>369</v>
      </c>
      <c r="JZO391" s="308" t="s">
        <v>369</v>
      </c>
      <c r="JZP391" s="308" t="s">
        <v>369</v>
      </c>
      <c r="JZQ391" s="308" t="s">
        <v>369</v>
      </c>
      <c r="JZR391" s="308" t="s">
        <v>369</v>
      </c>
      <c r="JZS391" s="308" t="s">
        <v>369</v>
      </c>
      <c r="JZT391" s="308" t="s">
        <v>369</v>
      </c>
      <c r="JZU391" s="308" t="s">
        <v>369</v>
      </c>
      <c r="JZV391" s="308" t="s">
        <v>369</v>
      </c>
      <c r="JZW391" s="308" t="s">
        <v>369</v>
      </c>
      <c r="JZX391" s="308" t="s">
        <v>369</v>
      </c>
      <c r="JZY391" s="308" t="s">
        <v>369</v>
      </c>
      <c r="JZZ391" s="308" t="s">
        <v>369</v>
      </c>
      <c r="KAA391" s="308" t="s">
        <v>369</v>
      </c>
      <c r="KAB391" s="308" t="s">
        <v>369</v>
      </c>
      <c r="KAC391" s="308" t="s">
        <v>369</v>
      </c>
      <c r="KAD391" s="308" t="s">
        <v>369</v>
      </c>
      <c r="KAE391" s="308" t="s">
        <v>369</v>
      </c>
      <c r="KAF391" s="308" t="s">
        <v>369</v>
      </c>
      <c r="KAG391" s="308" t="s">
        <v>369</v>
      </c>
      <c r="KAH391" s="308" t="s">
        <v>369</v>
      </c>
      <c r="KAI391" s="308" t="s">
        <v>369</v>
      </c>
      <c r="KAJ391" s="308" t="s">
        <v>369</v>
      </c>
      <c r="KAK391" s="308" t="s">
        <v>369</v>
      </c>
      <c r="KAL391" s="308" t="s">
        <v>369</v>
      </c>
      <c r="KAM391" s="308" t="s">
        <v>369</v>
      </c>
      <c r="KAN391" s="308" t="s">
        <v>369</v>
      </c>
      <c r="KAO391" s="308" t="s">
        <v>369</v>
      </c>
      <c r="KAP391" s="308" t="s">
        <v>369</v>
      </c>
      <c r="KAQ391" s="308" t="s">
        <v>369</v>
      </c>
      <c r="KAR391" s="308" t="s">
        <v>369</v>
      </c>
      <c r="KAS391" s="308" t="s">
        <v>369</v>
      </c>
      <c r="KAT391" s="308" t="s">
        <v>369</v>
      </c>
      <c r="KAU391" s="308" t="s">
        <v>369</v>
      </c>
      <c r="KAV391" s="308" t="s">
        <v>369</v>
      </c>
      <c r="KAW391" s="308" t="s">
        <v>369</v>
      </c>
      <c r="KAX391" s="308" t="s">
        <v>369</v>
      </c>
      <c r="KAY391" s="308" t="s">
        <v>369</v>
      </c>
      <c r="KAZ391" s="308" t="s">
        <v>369</v>
      </c>
      <c r="KBA391" s="308" t="s">
        <v>369</v>
      </c>
      <c r="KBB391" s="308" t="s">
        <v>369</v>
      </c>
      <c r="KBC391" s="308" t="s">
        <v>369</v>
      </c>
      <c r="KBD391" s="308" t="s">
        <v>369</v>
      </c>
      <c r="KBE391" s="308" t="s">
        <v>369</v>
      </c>
      <c r="KBF391" s="308" t="s">
        <v>369</v>
      </c>
      <c r="KBG391" s="308" t="s">
        <v>369</v>
      </c>
      <c r="KBH391" s="308" t="s">
        <v>369</v>
      </c>
      <c r="KBI391" s="308" t="s">
        <v>369</v>
      </c>
      <c r="KBJ391" s="308" t="s">
        <v>369</v>
      </c>
      <c r="KBK391" s="308" t="s">
        <v>369</v>
      </c>
      <c r="KBL391" s="308" t="s">
        <v>369</v>
      </c>
      <c r="KBM391" s="308" t="s">
        <v>369</v>
      </c>
      <c r="KBN391" s="308" t="s">
        <v>369</v>
      </c>
      <c r="KBO391" s="308" t="s">
        <v>369</v>
      </c>
      <c r="KBP391" s="308" t="s">
        <v>369</v>
      </c>
      <c r="KBQ391" s="308" t="s">
        <v>369</v>
      </c>
      <c r="KBR391" s="308" t="s">
        <v>369</v>
      </c>
      <c r="KBS391" s="308" t="s">
        <v>369</v>
      </c>
      <c r="KBT391" s="308" t="s">
        <v>369</v>
      </c>
      <c r="KBU391" s="308" t="s">
        <v>369</v>
      </c>
      <c r="KBV391" s="308" t="s">
        <v>369</v>
      </c>
      <c r="KBW391" s="308" t="s">
        <v>369</v>
      </c>
      <c r="KBX391" s="308" t="s">
        <v>369</v>
      </c>
      <c r="KBY391" s="308" t="s">
        <v>369</v>
      </c>
      <c r="KBZ391" s="308" t="s">
        <v>369</v>
      </c>
      <c r="KCA391" s="308" t="s">
        <v>369</v>
      </c>
      <c r="KCB391" s="308" t="s">
        <v>369</v>
      </c>
      <c r="KCC391" s="308" t="s">
        <v>369</v>
      </c>
      <c r="KCD391" s="308" t="s">
        <v>369</v>
      </c>
      <c r="KCE391" s="308" t="s">
        <v>369</v>
      </c>
      <c r="KCF391" s="308" t="s">
        <v>369</v>
      </c>
      <c r="KCG391" s="308" t="s">
        <v>369</v>
      </c>
      <c r="KCH391" s="308" t="s">
        <v>369</v>
      </c>
      <c r="KCI391" s="308" t="s">
        <v>369</v>
      </c>
      <c r="KCJ391" s="308" t="s">
        <v>369</v>
      </c>
      <c r="KCK391" s="308" t="s">
        <v>369</v>
      </c>
      <c r="KCL391" s="308" t="s">
        <v>369</v>
      </c>
      <c r="KCM391" s="308" t="s">
        <v>369</v>
      </c>
      <c r="KCN391" s="308" t="s">
        <v>369</v>
      </c>
      <c r="KCO391" s="308" t="s">
        <v>369</v>
      </c>
      <c r="KCP391" s="308" t="s">
        <v>369</v>
      </c>
      <c r="KCQ391" s="308" t="s">
        <v>369</v>
      </c>
      <c r="KCR391" s="308" t="s">
        <v>369</v>
      </c>
      <c r="KCS391" s="308" t="s">
        <v>369</v>
      </c>
      <c r="KCT391" s="308" t="s">
        <v>369</v>
      </c>
      <c r="KCU391" s="308" t="s">
        <v>369</v>
      </c>
      <c r="KCV391" s="308" t="s">
        <v>369</v>
      </c>
      <c r="KCW391" s="308" t="s">
        <v>369</v>
      </c>
      <c r="KCX391" s="308" t="s">
        <v>369</v>
      </c>
      <c r="KCY391" s="308" t="s">
        <v>369</v>
      </c>
      <c r="KCZ391" s="308" t="s">
        <v>369</v>
      </c>
      <c r="KDA391" s="308" t="s">
        <v>369</v>
      </c>
      <c r="KDB391" s="308" t="s">
        <v>369</v>
      </c>
      <c r="KDC391" s="308" t="s">
        <v>369</v>
      </c>
      <c r="KDD391" s="308" t="s">
        <v>369</v>
      </c>
      <c r="KDE391" s="308" t="s">
        <v>369</v>
      </c>
      <c r="KDF391" s="308" t="s">
        <v>369</v>
      </c>
      <c r="KDG391" s="308" t="s">
        <v>369</v>
      </c>
      <c r="KDH391" s="308" t="s">
        <v>369</v>
      </c>
      <c r="KDI391" s="308" t="s">
        <v>369</v>
      </c>
      <c r="KDJ391" s="308" t="s">
        <v>369</v>
      </c>
      <c r="KDK391" s="308" t="s">
        <v>369</v>
      </c>
      <c r="KDL391" s="308" t="s">
        <v>369</v>
      </c>
      <c r="KDM391" s="308" t="s">
        <v>369</v>
      </c>
      <c r="KDN391" s="308" t="s">
        <v>369</v>
      </c>
      <c r="KDO391" s="308" t="s">
        <v>369</v>
      </c>
      <c r="KDP391" s="308" t="s">
        <v>369</v>
      </c>
      <c r="KDQ391" s="308" t="s">
        <v>369</v>
      </c>
      <c r="KDR391" s="308" t="s">
        <v>369</v>
      </c>
      <c r="KDS391" s="308" t="s">
        <v>369</v>
      </c>
      <c r="KDT391" s="308" t="s">
        <v>369</v>
      </c>
      <c r="KDU391" s="308" t="s">
        <v>369</v>
      </c>
      <c r="KDV391" s="308" t="s">
        <v>369</v>
      </c>
      <c r="KDW391" s="308" t="s">
        <v>369</v>
      </c>
      <c r="KDX391" s="308" t="s">
        <v>369</v>
      </c>
      <c r="KDY391" s="308" t="s">
        <v>369</v>
      </c>
      <c r="KDZ391" s="308" t="s">
        <v>369</v>
      </c>
      <c r="KEA391" s="308" t="s">
        <v>369</v>
      </c>
      <c r="KEB391" s="308" t="s">
        <v>369</v>
      </c>
      <c r="KEC391" s="308" t="s">
        <v>369</v>
      </c>
      <c r="KED391" s="308" t="s">
        <v>369</v>
      </c>
      <c r="KEE391" s="308" t="s">
        <v>369</v>
      </c>
      <c r="KEF391" s="308" t="s">
        <v>369</v>
      </c>
      <c r="KEG391" s="308" t="s">
        <v>369</v>
      </c>
      <c r="KEH391" s="308" t="s">
        <v>369</v>
      </c>
      <c r="KEI391" s="308" t="s">
        <v>369</v>
      </c>
      <c r="KEJ391" s="308" t="s">
        <v>369</v>
      </c>
      <c r="KEK391" s="308" t="s">
        <v>369</v>
      </c>
      <c r="KEL391" s="308" t="s">
        <v>369</v>
      </c>
      <c r="KEM391" s="308" t="s">
        <v>369</v>
      </c>
      <c r="KEN391" s="308" t="s">
        <v>369</v>
      </c>
      <c r="KEO391" s="308" t="s">
        <v>369</v>
      </c>
      <c r="KEP391" s="308" t="s">
        <v>369</v>
      </c>
      <c r="KEQ391" s="308" t="s">
        <v>369</v>
      </c>
      <c r="KER391" s="308" t="s">
        <v>369</v>
      </c>
      <c r="KES391" s="308" t="s">
        <v>369</v>
      </c>
      <c r="KET391" s="308" t="s">
        <v>369</v>
      </c>
      <c r="KEU391" s="308" t="s">
        <v>369</v>
      </c>
      <c r="KEV391" s="308" t="s">
        <v>369</v>
      </c>
      <c r="KEW391" s="308" t="s">
        <v>369</v>
      </c>
      <c r="KEX391" s="308" t="s">
        <v>369</v>
      </c>
      <c r="KEY391" s="308" t="s">
        <v>369</v>
      </c>
      <c r="KEZ391" s="308" t="s">
        <v>369</v>
      </c>
      <c r="KFA391" s="308" t="s">
        <v>369</v>
      </c>
      <c r="KFB391" s="308" t="s">
        <v>369</v>
      </c>
      <c r="KFC391" s="308" t="s">
        <v>369</v>
      </c>
      <c r="KFD391" s="308" t="s">
        <v>369</v>
      </c>
      <c r="KFE391" s="308" t="s">
        <v>369</v>
      </c>
      <c r="KFF391" s="308" t="s">
        <v>369</v>
      </c>
      <c r="KFG391" s="308" t="s">
        <v>369</v>
      </c>
      <c r="KFH391" s="308" t="s">
        <v>369</v>
      </c>
      <c r="KFI391" s="308" t="s">
        <v>369</v>
      </c>
      <c r="KFJ391" s="308" t="s">
        <v>369</v>
      </c>
      <c r="KFK391" s="308" t="s">
        <v>369</v>
      </c>
      <c r="KFL391" s="308" t="s">
        <v>369</v>
      </c>
      <c r="KFM391" s="308" t="s">
        <v>369</v>
      </c>
      <c r="KFN391" s="308" t="s">
        <v>369</v>
      </c>
      <c r="KFO391" s="308" t="s">
        <v>369</v>
      </c>
      <c r="KFP391" s="308" t="s">
        <v>369</v>
      </c>
      <c r="KFQ391" s="308" t="s">
        <v>369</v>
      </c>
      <c r="KFR391" s="308" t="s">
        <v>369</v>
      </c>
      <c r="KFS391" s="308" t="s">
        <v>369</v>
      </c>
      <c r="KFT391" s="308" t="s">
        <v>369</v>
      </c>
      <c r="KFU391" s="308" t="s">
        <v>369</v>
      </c>
      <c r="KFV391" s="308" t="s">
        <v>369</v>
      </c>
      <c r="KFW391" s="308" t="s">
        <v>369</v>
      </c>
      <c r="KFX391" s="308" t="s">
        <v>369</v>
      </c>
      <c r="KFY391" s="308" t="s">
        <v>369</v>
      </c>
      <c r="KFZ391" s="308" t="s">
        <v>369</v>
      </c>
      <c r="KGA391" s="308" t="s">
        <v>369</v>
      </c>
      <c r="KGB391" s="308" t="s">
        <v>369</v>
      </c>
      <c r="KGC391" s="308" t="s">
        <v>369</v>
      </c>
      <c r="KGD391" s="308" t="s">
        <v>369</v>
      </c>
      <c r="KGE391" s="308" t="s">
        <v>369</v>
      </c>
      <c r="KGF391" s="308" t="s">
        <v>369</v>
      </c>
      <c r="KGG391" s="308" t="s">
        <v>369</v>
      </c>
      <c r="KGH391" s="308" t="s">
        <v>369</v>
      </c>
      <c r="KGI391" s="308" t="s">
        <v>369</v>
      </c>
      <c r="KGJ391" s="308" t="s">
        <v>369</v>
      </c>
      <c r="KGK391" s="308" t="s">
        <v>369</v>
      </c>
      <c r="KGL391" s="308" t="s">
        <v>369</v>
      </c>
      <c r="KGM391" s="308" t="s">
        <v>369</v>
      </c>
      <c r="KGN391" s="308" t="s">
        <v>369</v>
      </c>
      <c r="KGO391" s="308" t="s">
        <v>369</v>
      </c>
      <c r="KGP391" s="308" t="s">
        <v>369</v>
      </c>
      <c r="KGQ391" s="308" t="s">
        <v>369</v>
      </c>
      <c r="KGR391" s="308" t="s">
        <v>369</v>
      </c>
      <c r="KGS391" s="308" t="s">
        <v>369</v>
      </c>
      <c r="KGT391" s="308" t="s">
        <v>369</v>
      </c>
      <c r="KGU391" s="308" t="s">
        <v>369</v>
      </c>
      <c r="KGV391" s="308" t="s">
        <v>369</v>
      </c>
      <c r="KGW391" s="308" t="s">
        <v>369</v>
      </c>
      <c r="KGX391" s="308" t="s">
        <v>369</v>
      </c>
      <c r="KGY391" s="308" t="s">
        <v>369</v>
      </c>
      <c r="KGZ391" s="308" t="s">
        <v>369</v>
      </c>
      <c r="KHA391" s="308" t="s">
        <v>369</v>
      </c>
      <c r="KHB391" s="308" t="s">
        <v>369</v>
      </c>
      <c r="KHC391" s="308" t="s">
        <v>369</v>
      </c>
      <c r="KHD391" s="308" t="s">
        <v>369</v>
      </c>
      <c r="KHE391" s="308" t="s">
        <v>369</v>
      </c>
      <c r="KHF391" s="308" t="s">
        <v>369</v>
      </c>
      <c r="KHG391" s="308" t="s">
        <v>369</v>
      </c>
      <c r="KHH391" s="308" t="s">
        <v>369</v>
      </c>
      <c r="KHI391" s="308" t="s">
        <v>369</v>
      </c>
      <c r="KHJ391" s="308" t="s">
        <v>369</v>
      </c>
      <c r="KHK391" s="308" t="s">
        <v>369</v>
      </c>
      <c r="KHL391" s="308" t="s">
        <v>369</v>
      </c>
      <c r="KHM391" s="308" t="s">
        <v>369</v>
      </c>
      <c r="KHN391" s="308" t="s">
        <v>369</v>
      </c>
      <c r="KHO391" s="308" t="s">
        <v>369</v>
      </c>
      <c r="KHP391" s="308" t="s">
        <v>369</v>
      </c>
      <c r="KHQ391" s="308" t="s">
        <v>369</v>
      </c>
      <c r="KHR391" s="308" t="s">
        <v>369</v>
      </c>
      <c r="KHS391" s="308" t="s">
        <v>369</v>
      </c>
      <c r="KHT391" s="308" t="s">
        <v>369</v>
      </c>
      <c r="KHU391" s="308" t="s">
        <v>369</v>
      </c>
      <c r="KHV391" s="308" t="s">
        <v>369</v>
      </c>
      <c r="KHW391" s="308" t="s">
        <v>369</v>
      </c>
      <c r="KHX391" s="308" t="s">
        <v>369</v>
      </c>
      <c r="KHY391" s="308" t="s">
        <v>369</v>
      </c>
      <c r="KHZ391" s="308" t="s">
        <v>369</v>
      </c>
      <c r="KIA391" s="308" t="s">
        <v>369</v>
      </c>
      <c r="KIB391" s="308" t="s">
        <v>369</v>
      </c>
      <c r="KIC391" s="308" t="s">
        <v>369</v>
      </c>
      <c r="KID391" s="308" t="s">
        <v>369</v>
      </c>
      <c r="KIE391" s="308" t="s">
        <v>369</v>
      </c>
      <c r="KIF391" s="308" t="s">
        <v>369</v>
      </c>
      <c r="KIG391" s="308" t="s">
        <v>369</v>
      </c>
      <c r="KIH391" s="308" t="s">
        <v>369</v>
      </c>
      <c r="KII391" s="308" t="s">
        <v>369</v>
      </c>
      <c r="KIJ391" s="308" t="s">
        <v>369</v>
      </c>
      <c r="KIK391" s="308" t="s">
        <v>369</v>
      </c>
      <c r="KIL391" s="308" t="s">
        <v>369</v>
      </c>
      <c r="KIM391" s="308" t="s">
        <v>369</v>
      </c>
      <c r="KIN391" s="308" t="s">
        <v>369</v>
      </c>
      <c r="KIO391" s="308" t="s">
        <v>369</v>
      </c>
      <c r="KIP391" s="308" t="s">
        <v>369</v>
      </c>
      <c r="KIQ391" s="308" t="s">
        <v>369</v>
      </c>
      <c r="KIR391" s="308" t="s">
        <v>369</v>
      </c>
      <c r="KIS391" s="308" t="s">
        <v>369</v>
      </c>
      <c r="KIT391" s="308" t="s">
        <v>369</v>
      </c>
      <c r="KIU391" s="308" t="s">
        <v>369</v>
      </c>
      <c r="KIV391" s="308" t="s">
        <v>369</v>
      </c>
      <c r="KIW391" s="308" t="s">
        <v>369</v>
      </c>
      <c r="KIX391" s="308" t="s">
        <v>369</v>
      </c>
      <c r="KIY391" s="308" t="s">
        <v>369</v>
      </c>
      <c r="KIZ391" s="308" t="s">
        <v>369</v>
      </c>
      <c r="KJA391" s="308" t="s">
        <v>369</v>
      </c>
      <c r="KJB391" s="308" t="s">
        <v>369</v>
      </c>
      <c r="KJC391" s="308" t="s">
        <v>369</v>
      </c>
      <c r="KJD391" s="308" t="s">
        <v>369</v>
      </c>
      <c r="KJE391" s="308" t="s">
        <v>369</v>
      </c>
      <c r="KJF391" s="308" t="s">
        <v>369</v>
      </c>
      <c r="KJG391" s="308" t="s">
        <v>369</v>
      </c>
      <c r="KJH391" s="308" t="s">
        <v>369</v>
      </c>
      <c r="KJI391" s="308" t="s">
        <v>369</v>
      </c>
      <c r="KJJ391" s="308" t="s">
        <v>369</v>
      </c>
      <c r="KJK391" s="308" t="s">
        <v>369</v>
      </c>
      <c r="KJL391" s="308" t="s">
        <v>369</v>
      </c>
      <c r="KJM391" s="308" t="s">
        <v>369</v>
      </c>
      <c r="KJN391" s="308" t="s">
        <v>369</v>
      </c>
      <c r="KJO391" s="308" t="s">
        <v>369</v>
      </c>
      <c r="KJP391" s="308" t="s">
        <v>369</v>
      </c>
      <c r="KJQ391" s="308" t="s">
        <v>369</v>
      </c>
      <c r="KJR391" s="308" t="s">
        <v>369</v>
      </c>
      <c r="KJS391" s="308" t="s">
        <v>369</v>
      </c>
      <c r="KJT391" s="308" t="s">
        <v>369</v>
      </c>
      <c r="KJU391" s="308" t="s">
        <v>369</v>
      </c>
      <c r="KJV391" s="308" t="s">
        <v>369</v>
      </c>
      <c r="KJW391" s="308" t="s">
        <v>369</v>
      </c>
      <c r="KJX391" s="308" t="s">
        <v>369</v>
      </c>
      <c r="KJY391" s="308" t="s">
        <v>369</v>
      </c>
      <c r="KJZ391" s="308" t="s">
        <v>369</v>
      </c>
      <c r="KKA391" s="308" t="s">
        <v>369</v>
      </c>
      <c r="KKB391" s="308" t="s">
        <v>369</v>
      </c>
      <c r="KKC391" s="308" t="s">
        <v>369</v>
      </c>
      <c r="KKD391" s="308" t="s">
        <v>369</v>
      </c>
      <c r="KKE391" s="308" t="s">
        <v>369</v>
      </c>
      <c r="KKF391" s="308" t="s">
        <v>369</v>
      </c>
      <c r="KKG391" s="308" t="s">
        <v>369</v>
      </c>
      <c r="KKH391" s="308" t="s">
        <v>369</v>
      </c>
      <c r="KKI391" s="308" t="s">
        <v>369</v>
      </c>
      <c r="KKJ391" s="308" t="s">
        <v>369</v>
      </c>
      <c r="KKK391" s="308" t="s">
        <v>369</v>
      </c>
      <c r="KKL391" s="308" t="s">
        <v>369</v>
      </c>
      <c r="KKM391" s="308" t="s">
        <v>369</v>
      </c>
      <c r="KKN391" s="308" t="s">
        <v>369</v>
      </c>
      <c r="KKO391" s="308" t="s">
        <v>369</v>
      </c>
      <c r="KKP391" s="308" t="s">
        <v>369</v>
      </c>
      <c r="KKQ391" s="308" t="s">
        <v>369</v>
      </c>
      <c r="KKR391" s="308" t="s">
        <v>369</v>
      </c>
      <c r="KKS391" s="308" t="s">
        <v>369</v>
      </c>
      <c r="KKT391" s="308" t="s">
        <v>369</v>
      </c>
      <c r="KKU391" s="308" t="s">
        <v>369</v>
      </c>
      <c r="KKV391" s="308" t="s">
        <v>369</v>
      </c>
      <c r="KKW391" s="308" t="s">
        <v>369</v>
      </c>
      <c r="KKX391" s="308" t="s">
        <v>369</v>
      </c>
      <c r="KKY391" s="308" t="s">
        <v>369</v>
      </c>
      <c r="KKZ391" s="308" t="s">
        <v>369</v>
      </c>
      <c r="KLA391" s="308" t="s">
        <v>369</v>
      </c>
      <c r="KLB391" s="308" t="s">
        <v>369</v>
      </c>
      <c r="KLC391" s="308" t="s">
        <v>369</v>
      </c>
      <c r="KLD391" s="308" t="s">
        <v>369</v>
      </c>
      <c r="KLE391" s="308" t="s">
        <v>369</v>
      </c>
      <c r="KLF391" s="308" t="s">
        <v>369</v>
      </c>
      <c r="KLG391" s="308" t="s">
        <v>369</v>
      </c>
      <c r="KLH391" s="308" t="s">
        <v>369</v>
      </c>
      <c r="KLI391" s="308" t="s">
        <v>369</v>
      </c>
      <c r="KLJ391" s="308" t="s">
        <v>369</v>
      </c>
      <c r="KLK391" s="308" t="s">
        <v>369</v>
      </c>
      <c r="KLL391" s="308" t="s">
        <v>369</v>
      </c>
      <c r="KLM391" s="308" t="s">
        <v>369</v>
      </c>
      <c r="KLN391" s="308" t="s">
        <v>369</v>
      </c>
      <c r="KLO391" s="308" t="s">
        <v>369</v>
      </c>
      <c r="KLP391" s="308" t="s">
        <v>369</v>
      </c>
      <c r="KLQ391" s="308" t="s">
        <v>369</v>
      </c>
      <c r="KLR391" s="308" t="s">
        <v>369</v>
      </c>
      <c r="KLS391" s="308" t="s">
        <v>369</v>
      </c>
      <c r="KLT391" s="308" t="s">
        <v>369</v>
      </c>
      <c r="KLU391" s="308" t="s">
        <v>369</v>
      </c>
      <c r="KLV391" s="308" t="s">
        <v>369</v>
      </c>
      <c r="KLW391" s="308" t="s">
        <v>369</v>
      </c>
      <c r="KLX391" s="308" t="s">
        <v>369</v>
      </c>
      <c r="KLY391" s="308" t="s">
        <v>369</v>
      </c>
      <c r="KLZ391" s="308" t="s">
        <v>369</v>
      </c>
      <c r="KMA391" s="308" t="s">
        <v>369</v>
      </c>
      <c r="KMB391" s="308" t="s">
        <v>369</v>
      </c>
      <c r="KMC391" s="308" t="s">
        <v>369</v>
      </c>
      <c r="KMD391" s="308" t="s">
        <v>369</v>
      </c>
      <c r="KME391" s="308" t="s">
        <v>369</v>
      </c>
      <c r="KMF391" s="308" t="s">
        <v>369</v>
      </c>
      <c r="KMG391" s="308" t="s">
        <v>369</v>
      </c>
      <c r="KMH391" s="308" t="s">
        <v>369</v>
      </c>
      <c r="KMI391" s="308" t="s">
        <v>369</v>
      </c>
      <c r="KMJ391" s="308" t="s">
        <v>369</v>
      </c>
      <c r="KMK391" s="308" t="s">
        <v>369</v>
      </c>
      <c r="KML391" s="308" t="s">
        <v>369</v>
      </c>
      <c r="KMM391" s="308" t="s">
        <v>369</v>
      </c>
      <c r="KMN391" s="308" t="s">
        <v>369</v>
      </c>
      <c r="KMO391" s="308" t="s">
        <v>369</v>
      </c>
      <c r="KMP391" s="308" t="s">
        <v>369</v>
      </c>
      <c r="KMQ391" s="308" t="s">
        <v>369</v>
      </c>
      <c r="KMR391" s="308" t="s">
        <v>369</v>
      </c>
      <c r="KMS391" s="308" t="s">
        <v>369</v>
      </c>
      <c r="KMT391" s="308" t="s">
        <v>369</v>
      </c>
      <c r="KMU391" s="308" t="s">
        <v>369</v>
      </c>
      <c r="KMV391" s="308" t="s">
        <v>369</v>
      </c>
      <c r="KMW391" s="308" t="s">
        <v>369</v>
      </c>
      <c r="KMX391" s="308" t="s">
        <v>369</v>
      </c>
      <c r="KMY391" s="308" t="s">
        <v>369</v>
      </c>
      <c r="KMZ391" s="308" t="s">
        <v>369</v>
      </c>
      <c r="KNA391" s="308" t="s">
        <v>369</v>
      </c>
      <c r="KNB391" s="308" t="s">
        <v>369</v>
      </c>
      <c r="KNC391" s="308" t="s">
        <v>369</v>
      </c>
      <c r="KND391" s="308" t="s">
        <v>369</v>
      </c>
      <c r="KNE391" s="308" t="s">
        <v>369</v>
      </c>
      <c r="KNF391" s="308" t="s">
        <v>369</v>
      </c>
      <c r="KNG391" s="308" t="s">
        <v>369</v>
      </c>
      <c r="KNH391" s="308" t="s">
        <v>369</v>
      </c>
      <c r="KNI391" s="308" t="s">
        <v>369</v>
      </c>
      <c r="KNJ391" s="308" t="s">
        <v>369</v>
      </c>
      <c r="KNK391" s="308" t="s">
        <v>369</v>
      </c>
      <c r="KNL391" s="308" t="s">
        <v>369</v>
      </c>
      <c r="KNM391" s="308" t="s">
        <v>369</v>
      </c>
      <c r="KNN391" s="308" t="s">
        <v>369</v>
      </c>
      <c r="KNO391" s="308" t="s">
        <v>369</v>
      </c>
      <c r="KNP391" s="308" t="s">
        <v>369</v>
      </c>
      <c r="KNQ391" s="308" t="s">
        <v>369</v>
      </c>
      <c r="KNR391" s="308" t="s">
        <v>369</v>
      </c>
      <c r="KNS391" s="308" t="s">
        <v>369</v>
      </c>
      <c r="KNT391" s="308" t="s">
        <v>369</v>
      </c>
      <c r="KNU391" s="308" t="s">
        <v>369</v>
      </c>
      <c r="KNV391" s="308" t="s">
        <v>369</v>
      </c>
      <c r="KNW391" s="308" t="s">
        <v>369</v>
      </c>
      <c r="KNX391" s="308" t="s">
        <v>369</v>
      </c>
      <c r="KNY391" s="308" t="s">
        <v>369</v>
      </c>
      <c r="KNZ391" s="308" t="s">
        <v>369</v>
      </c>
      <c r="KOA391" s="308" t="s">
        <v>369</v>
      </c>
      <c r="KOB391" s="308" t="s">
        <v>369</v>
      </c>
      <c r="KOC391" s="308" t="s">
        <v>369</v>
      </c>
      <c r="KOD391" s="308" t="s">
        <v>369</v>
      </c>
      <c r="KOE391" s="308" t="s">
        <v>369</v>
      </c>
      <c r="KOF391" s="308" t="s">
        <v>369</v>
      </c>
      <c r="KOG391" s="308" t="s">
        <v>369</v>
      </c>
      <c r="KOH391" s="308" t="s">
        <v>369</v>
      </c>
      <c r="KOI391" s="308" t="s">
        <v>369</v>
      </c>
      <c r="KOJ391" s="308" t="s">
        <v>369</v>
      </c>
      <c r="KOK391" s="308" t="s">
        <v>369</v>
      </c>
      <c r="KOL391" s="308" t="s">
        <v>369</v>
      </c>
      <c r="KOM391" s="308" t="s">
        <v>369</v>
      </c>
      <c r="KON391" s="308" t="s">
        <v>369</v>
      </c>
      <c r="KOO391" s="308" t="s">
        <v>369</v>
      </c>
      <c r="KOP391" s="308" t="s">
        <v>369</v>
      </c>
      <c r="KOQ391" s="308" t="s">
        <v>369</v>
      </c>
      <c r="KOR391" s="308" t="s">
        <v>369</v>
      </c>
      <c r="KOS391" s="308" t="s">
        <v>369</v>
      </c>
      <c r="KOT391" s="308" t="s">
        <v>369</v>
      </c>
      <c r="KOU391" s="308" t="s">
        <v>369</v>
      </c>
      <c r="KOV391" s="308" t="s">
        <v>369</v>
      </c>
      <c r="KOW391" s="308" t="s">
        <v>369</v>
      </c>
      <c r="KOX391" s="308" t="s">
        <v>369</v>
      </c>
      <c r="KOY391" s="308" t="s">
        <v>369</v>
      </c>
      <c r="KOZ391" s="308" t="s">
        <v>369</v>
      </c>
      <c r="KPA391" s="308" t="s">
        <v>369</v>
      </c>
      <c r="KPB391" s="308" t="s">
        <v>369</v>
      </c>
      <c r="KPC391" s="308" t="s">
        <v>369</v>
      </c>
      <c r="KPD391" s="308" t="s">
        <v>369</v>
      </c>
      <c r="KPE391" s="308" t="s">
        <v>369</v>
      </c>
      <c r="KPF391" s="308" t="s">
        <v>369</v>
      </c>
      <c r="KPG391" s="308" t="s">
        <v>369</v>
      </c>
      <c r="KPH391" s="308" t="s">
        <v>369</v>
      </c>
      <c r="KPI391" s="308" t="s">
        <v>369</v>
      </c>
      <c r="KPJ391" s="308" t="s">
        <v>369</v>
      </c>
      <c r="KPK391" s="308" t="s">
        <v>369</v>
      </c>
      <c r="KPL391" s="308" t="s">
        <v>369</v>
      </c>
      <c r="KPM391" s="308" t="s">
        <v>369</v>
      </c>
      <c r="KPN391" s="308" t="s">
        <v>369</v>
      </c>
      <c r="KPO391" s="308" t="s">
        <v>369</v>
      </c>
      <c r="KPP391" s="308" t="s">
        <v>369</v>
      </c>
      <c r="KPQ391" s="308" t="s">
        <v>369</v>
      </c>
      <c r="KPR391" s="308" t="s">
        <v>369</v>
      </c>
      <c r="KPS391" s="308" t="s">
        <v>369</v>
      </c>
      <c r="KPT391" s="308" t="s">
        <v>369</v>
      </c>
      <c r="KPU391" s="308" t="s">
        <v>369</v>
      </c>
      <c r="KPV391" s="308" t="s">
        <v>369</v>
      </c>
      <c r="KPW391" s="308" t="s">
        <v>369</v>
      </c>
      <c r="KPX391" s="308" t="s">
        <v>369</v>
      </c>
      <c r="KPY391" s="308" t="s">
        <v>369</v>
      </c>
      <c r="KPZ391" s="308" t="s">
        <v>369</v>
      </c>
      <c r="KQA391" s="308" t="s">
        <v>369</v>
      </c>
      <c r="KQB391" s="308" t="s">
        <v>369</v>
      </c>
      <c r="KQC391" s="308" t="s">
        <v>369</v>
      </c>
      <c r="KQD391" s="308" t="s">
        <v>369</v>
      </c>
      <c r="KQE391" s="308" t="s">
        <v>369</v>
      </c>
      <c r="KQF391" s="308" t="s">
        <v>369</v>
      </c>
      <c r="KQG391" s="308" t="s">
        <v>369</v>
      </c>
      <c r="KQH391" s="308" t="s">
        <v>369</v>
      </c>
      <c r="KQI391" s="308" t="s">
        <v>369</v>
      </c>
      <c r="KQJ391" s="308" t="s">
        <v>369</v>
      </c>
      <c r="KQK391" s="308" t="s">
        <v>369</v>
      </c>
      <c r="KQL391" s="308" t="s">
        <v>369</v>
      </c>
      <c r="KQM391" s="308" t="s">
        <v>369</v>
      </c>
      <c r="KQN391" s="308" t="s">
        <v>369</v>
      </c>
      <c r="KQO391" s="308" t="s">
        <v>369</v>
      </c>
      <c r="KQP391" s="308" t="s">
        <v>369</v>
      </c>
      <c r="KQQ391" s="308" t="s">
        <v>369</v>
      </c>
      <c r="KQR391" s="308" t="s">
        <v>369</v>
      </c>
      <c r="KQS391" s="308" t="s">
        <v>369</v>
      </c>
      <c r="KQT391" s="308" t="s">
        <v>369</v>
      </c>
      <c r="KQU391" s="308" t="s">
        <v>369</v>
      </c>
      <c r="KQV391" s="308" t="s">
        <v>369</v>
      </c>
      <c r="KQW391" s="308" t="s">
        <v>369</v>
      </c>
      <c r="KQX391" s="308" t="s">
        <v>369</v>
      </c>
      <c r="KQY391" s="308" t="s">
        <v>369</v>
      </c>
      <c r="KQZ391" s="308" t="s">
        <v>369</v>
      </c>
      <c r="KRA391" s="308" t="s">
        <v>369</v>
      </c>
      <c r="KRB391" s="308" t="s">
        <v>369</v>
      </c>
      <c r="KRC391" s="308" t="s">
        <v>369</v>
      </c>
      <c r="KRD391" s="308" t="s">
        <v>369</v>
      </c>
      <c r="KRE391" s="308" t="s">
        <v>369</v>
      </c>
      <c r="KRF391" s="308" t="s">
        <v>369</v>
      </c>
      <c r="KRG391" s="308" t="s">
        <v>369</v>
      </c>
      <c r="KRH391" s="308" t="s">
        <v>369</v>
      </c>
      <c r="KRI391" s="308" t="s">
        <v>369</v>
      </c>
      <c r="KRJ391" s="308" t="s">
        <v>369</v>
      </c>
      <c r="KRK391" s="308" t="s">
        <v>369</v>
      </c>
      <c r="KRL391" s="308" t="s">
        <v>369</v>
      </c>
      <c r="KRM391" s="308" t="s">
        <v>369</v>
      </c>
      <c r="KRN391" s="308" t="s">
        <v>369</v>
      </c>
      <c r="KRO391" s="308" t="s">
        <v>369</v>
      </c>
      <c r="KRP391" s="308" t="s">
        <v>369</v>
      </c>
      <c r="KRQ391" s="308" t="s">
        <v>369</v>
      </c>
      <c r="KRR391" s="308" t="s">
        <v>369</v>
      </c>
      <c r="KRS391" s="308" t="s">
        <v>369</v>
      </c>
      <c r="KRT391" s="308" t="s">
        <v>369</v>
      </c>
      <c r="KRU391" s="308" t="s">
        <v>369</v>
      </c>
      <c r="KRV391" s="308" t="s">
        <v>369</v>
      </c>
      <c r="KRW391" s="308" t="s">
        <v>369</v>
      </c>
      <c r="KRX391" s="308" t="s">
        <v>369</v>
      </c>
      <c r="KRY391" s="308" t="s">
        <v>369</v>
      </c>
      <c r="KRZ391" s="308" t="s">
        <v>369</v>
      </c>
      <c r="KSA391" s="308" t="s">
        <v>369</v>
      </c>
      <c r="KSB391" s="308" t="s">
        <v>369</v>
      </c>
      <c r="KSC391" s="308" t="s">
        <v>369</v>
      </c>
      <c r="KSD391" s="308" t="s">
        <v>369</v>
      </c>
      <c r="KSE391" s="308" t="s">
        <v>369</v>
      </c>
      <c r="KSF391" s="308" t="s">
        <v>369</v>
      </c>
      <c r="KSG391" s="308" t="s">
        <v>369</v>
      </c>
      <c r="KSH391" s="308" t="s">
        <v>369</v>
      </c>
      <c r="KSI391" s="308" t="s">
        <v>369</v>
      </c>
      <c r="KSJ391" s="308" t="s">
        <v>369</v>
      </c>
      <c r="KSK391" s="308" t="s">
        <v>369</v>
      </c>
      <c r="KSL391" s="308" t="s">
        <v>369</v>
      </c>
      <c r="KSM391" s="308" t="s">
        <v>369</v>
      </c>
      <c r="KSN391" s="308" t="s">
        <v>369</v>
      </c>
      <c r="KSO391" s="308" t="s">
        <v>369</v>
      </c>
      <c r="KSP391" s="308" t="s">
        <v>369</v>
      </c>
      <c r="KSQ391" s="308" t="s">
        <v>369</v>
      </c>
      <c r="KSR391" s="308" t="s">
        <v>369</v>
      </c>
      <c r="KSS391" s="308" t="s">
        <v>369</v>
      </c>
      <c r="KST391" s="308" t="s">
        <v>369</v>
      </c>
      <c r="KSU391" s="308" t="s">
        <v>369</v>
      </c>
      <c r="KSV391" s="308" t="s">
        <v>369</v>
      </c>
      <c r="KSW391" s="308" t="s">
        <v>369</v>
      </c>
      <c r="KSX391" s="308" t="s">
        <v>369</v>
      </c>
      <c r="KSY391" s="308" t="s">
        <v>369</v>
      </c>
      <c r="KSZ391" s="308" t="s">
        <v>369</v>
      </c>
      <c r="KTA391" s="308" t="s">
        <v>369</v>
      </c>
      <c r="KTB391" s="308" t="s">
        <v>369</v>
      </c>
      <c r="KTC391" s="308" t="s">
        <v>369</v>
      </c>
      <c r="KTD391" s="308" t="s">
        <v>369</v>
      </c>
      <c r="KTE391" s="308" t="s">
        <v>369</v>
      </c>
      <c r="KTF391" s="308" t="s">
        <v>369</v>
      </c>
      <c r="KTG391" s="308" t="s">
        <v>369</v>
      </c>
      <c r="KTH391" s="308" t="s">
        <v>369</v>
      </c>
      <c r="KTI391" s="308" t="s">
        <v>369</v>
      </c>
      <c r="KTJ391" s="308" t="s">
        <v>369</v>
      </c>
      <c r="KTK391" s="308" t="s">
        <v>369</v>
      </c>
      <c r="KTL391" s="308" t="s">
        <v>369</v>
      </c>
      <c r="KTM391" s="308" t="s">
        <v>369</v>
      </c>
      <c r="KTN391" s="308" t="s">
        <v>369</v>
      </c>
      <c r="KTO391" s="308" t="s">
        <v>369</v>
      </c>
      <c r="KTP391" s="308" t="s">
        <v>369</v>
      </c>
      <c r="KTQ391" s="308" t="s">
        <v>369</v>
      </c>
      <c r="KTR391" s="308" t="s">
        <v>369</v>
      </c>
      <c r="KTS391" s="308" t="s">
        <v>369</v>
      </c>
      <c r="KTT391" s="308" t="s">
        <v>369</v>
      </c>
      <c r="KTU391" s="308" t="s">
        <v>369</v>
      </c>
      <c r="KTV391" s="308" t="s">
        <v>369</v>
      </c>
      <c r="KTW391" s="308" t="s">
        <v>369</v>
      </c>
      <c r="KTX391" s="308" t="s">
        <v>369</v>
      </c>
      <c r="KTY391" s="308" t="s">
        <v>369</v>
      </c>
      <c r="KTZ391" s="308" t="s">
        <v>369</v>
      </c>
      <c r="KUA391" s="308" t="s">
        <v>369</v>
      </c>
      <c r="KUB391" s="308" t="s">
        <v>369</v>
      </c>
      <c r="KUC391" s="308" t="s">
        <v>369</v>
      </c>
      <c r="KUD391" s="308" t="s">
        <v>369</v>
      </c>
      <c r="KUE391" s="308" t="s">
        <v>369</v>
      </c>
      <c r="KUF391" s="308" t="s">
        <v>369</v>
      </c>
      <c r="KUG391" s="308" t="s">
        <v>369</v>
      </c>
      <c r="KUH391" s="308" t="s">
        <v>369</v>
      </c>
      <c r="KUI391" s="308" t="s">
        <v>369</v>
      </c>
      <c r="KUJ391" s="308" t="s">
        <v>369</v>
      </c>
      <c r="KUK391" s="308" t="s">
        <v>369</v>
      </c>
      <c r="KUL391" s="308" t="s">
        <v>369</v>
      </c>
      <c r="KUM391" s="308" t="s">
        <v>369</v>
      </c>
      <c r="KUN391" s="308" t="s">
        <v>369</v>
      </c>
      <c r="KUO391" s="308" t="s">
        <v>369</v>
      </c>
      <c r="KUP391" s="308" t="s">
        <v>369</v>
      </c>
      <c r="KUQ391" s="308" t="s">
        <v>369</v>
      </c>
      <c r="KUR391" s="308" t="s">
        <v>369</v>
      </c>
      <c r="KUS391" s="308" t="s">
        <v>369</v>
      </c>
      <c r="KUT391" s="308" t="s">
        <v>369</v>
      </c>
      <c r="KUU391" s="308" t="s">
        <v>369</v>
      </c>
      <c r="KUV391" s="308" t="s">
        <v>369</v>
      </c>
      <c r="KUW391" s="308" t="s">
        <v>369</v>
      </c>
      <c r="KUX391" s="308" t="s">
        <v>369</v>
      </c>
      <c r="KUY391" s="308" t="s">
        <v>369</v>
      </c>
      <c r="KUZ391" s="308" t="s">
        <v>369</v>
      </c>
      <c r="KVA391" s="308" t="s">
        <v>369</v>
      </c>
      <c r="KVB391" s="308" t="s">
        <v>369</v>
      </c>
      <c r="KVC391" s="308" t="s">
        <v>369</v>
      </c>
      <c r="KVD391" s="308" t="s">
        <v>369</v>
      </c>
      <c r="KVE391" s="308" t="s">
        <v>369</v>
      </c>
      <c r="KVF391" s="308" t="s">
        <v>369</v>
      </c>
      <c r="KVG391" s="308" t="s">
        <v>369</v>
      </c>
      <c r="KVH391" s="308" t="s">
        <v>369</v>
      </c>
      <c r="KVI391" s="308" t="s">
        <v>369</v>
      </c>
      <c r="KVJ391" s="308" t="s">
        <v>369</v>
      </c>
      <c r="KVK391" s="308" t="s">
        <v>369</v>
      </c>
      <c r="KVL391" s="308" t="s">
        <v>369</v>
      </c>
      <c r="KVM391" s="308" t="s">
        <v>369</v>
      </c>
      <c r="KVN391" s="308" t="s">
        <v>369</v>
      </c>
      <c r="KVO391" s="308" t="s">
        <v>369</v>
      </c>
      <c r="KVP391" s="308" t="s">
        <v>369</v>
      </c>
      <c r="KVQ391" s="308" t="s">
        <v>369</v>
      </c>
      <c r="KVR391" s="308" t="s">
        <v>369</v>
      </c>
      <c r="KVS391" s="308" t="s">
        <v>369</v>
      </c>
      <c r="KVT391" s="308" t="s">
        <v>369</v>
      </c>
      <c r="KVU391" s="308" t="s">
        <v>369</v>
      </c>
      <c r="KVV391" s="308" t="s">
        <v>369</v>
      </c>
      <c r="KVW391" s="308" t="s">
        <v>369</v>
      </c>
      <c r="KVX391" s="308" t="s">
        <v>369</v>
      </c>
      <c r="KVY391" s="308" t="s">
        <v>369</v>
      </c>
      <c r="KVZ391" s="308" t="s">
        <v>369</v>
      </c>
      <c r="KWA391" s="308" t="s">
        <v>369</v>
      </c>
      <c r="KWB391" s="308" t="s">
        <v>369</v>
      </c>
      <c r="KWC391" s="308" t="s">
        <v>369</v>
      </c>
      <c r="KWD391" s="308" t="s">
        <v>369</v>
      </c>
      <c r="KWE391" s="308" t="s">
        <v>369</v>
      </c>
      <c r="KWF391" s="308" t="s">
        <v>369</v>
      </c>
      <c r="KWG391" s="308" t="s">
        <v>369</v>
      </c>
      <c r="KWH391" s="308" t="s">
        <v>369</v>
      </c>
      <c r="KWI391" s="308" t="s">
        <v>369</v>
      </c>
      <c r="KWJ391" s="308" t="s">
        <v>369</v>
      </c>
      <c r="KWK391" s="308" t="s">
        <v>369</v>
      </c>
      <c r="KWL391" s="308" t="s">
        <v>369</v>
      </c>
      <c r="KWM391" s="308" t="s">
        <v>369</v>
      </c>
      <c r="KWN391" s="308" t="s">
        <v>369</v>
      </c>
      <c r="KWO391" s="308" t="s">
        <v>369</v>
      </c>
      <c r="KWP391" s="308" t="s">
        <v>369</v>
      </c>
      <c r="KWQ391" s="308" t="s">
        <v>369</v>
      </c>
      <c r="KWR391" s="308" t="s">
        <v>369</v>
      </c>
      <c r="KWS391" s="308" t="s">
        <v>369</v>
      </c>
      <c r="KWT391" s="308" t="s">
        <v>369</v>
      </c>
      <c r="KWU391" s="308" t="s">
        <v>369</v>
      </c>
      <c r="KWV391" s="308" t="s">
        <v>369</v>
      </c>
      <c r="KWW391" s="308" t="s">
        <v>369</v>
      </c>
      <c r="KWX391" s="308" t="s">
        <v>369</v>
      </c>
      <c r="KWY391" s="308" t="s">
        <v>369</v>
      </c>
      <c r="KWZ391" s="308" t="s">
        <v>369</v>
      </c>
      <c r="KXA391" s="308" t="s">
        <v>369</v>
      </c>
      <c r="KXB391" s="308" t="s">
        <v>369</v>
      </c>
      <c r="KXC391" s="308" t="s">
        <v>369</v>
      </c>
      <c r="KXD391" s="308" t="s">
        <v>369</v>
      </c>
      <c r="KXE391" s="308" t="s">
        <v>369</v>
      </c>
      <c r="KXF391" s="308" t="s">
        <v>369</v>
      </c>
      <c r="KXG391" s="308" t="s">
        <v>369</v>
      </c>
      <c r="KXH391" s="308" t="s">
        <v>369</v>
      </c>
      <c r="KXI391" s="308" t="s">
        <v>369</v>
      </c>
      <c r="KXJ391" s="308" t="s">
        <v>369</v>
      </c>
      <c r="KXK391" s="308" t="s">
        <v>369</v>
      </c>
      <c r="KXL391" s="308" t="s">
        <v>369</v>
      </c>
      <c r="KXM391" s="308" t="s">
        <v>369</v>
      </c>
      <c r="KXN391" s="308" t="s">
        <v>369</v>
      </c>
      <c r="KXO391" s="308" t="s">
        <v>369</v>
      </c>
      <c r="KXP391" s="308" t="s">
        <v>369</v>
      </c>
      <c r="KXQ391" s="308" t="s">
        <v>369</v>
      </c>
      <c r="KXR391" s="308" t="s">
        <v>369</v>
      </c>
      <c r="KXS391" s="308" t="s">
        <v>369</v>
      </c>
      <c r="KXT391" s="308" t="s">
        <v>369</v>
      </c>
      <c r="KXU391" s="308" t="s">
        <v>369</v>
      </c>
      <c r="KXV391" s="308" t="s">
        <v>369</v>
      </c>
      <c r="KXW391" s="308" t="s">
        <v>369</v>
      </c>
      <c r="KXX391" s="308" t="s">
        <v>369</v>
      </c>
      <c r="KXY391" s="308" t="s">
        <v>369</v>
      </c>
      <c r="KXZ391" s="308" t="s">
        <v>369</v>
      </c>
      <c r="KYA391" s="308" t="s">
        <v>369</v>
      </c>
      <c r="KYB391" s="308" t="s">
        <v>369</v>
      </c>
      <c r="KYC391" s="308" t="s">
        <v>369</v>
      </c>
      <c r="KYD391" s="308" t="s">
        <v>369</v>
      </c>
      <c r="KYE391" s="308" t="s">
        <v>369</v>
      </c>
      <c r="KYF391" s="308" t="s">
        <v>369</v>
      </c>
      <c r="KYG391" s="308" t="s">
        <v>369</v>
      </c>
      <c r="KYH391" s="308" t="s">
        <v>369</v>
      </c>
      <c r="KYI391" s="308" t="s">
        <v>369</v>
      </c>
      <c r="KYJ391" s="308" t="s">
        <v>369</v>
      </c>
      <c r="KYK391" s="308" t="s">
        <v>369</v>
      </c>
      <c r="KYL391" s="308" t="s">
        <v>369</v>
      </c>
      <c r="KYM391" s="308" t="s">
        <v>369</v>
      </c>
      <c r="KYN391" s="308" t="s">
        <v>369</v>
      </c>
      <c r="KYO391" s="308" t="s">
        <v>369</v>
      </c>
      <c r="KYP391" s="308" t="s">
        <v>369</v>
      </c>
      <c r="KYQ391" s="308" t="s">
        <v>369</v>
      </c>
      <c r="KYR391" s="308" t="s">
        <v>369</v>
      </c>
      <c r="KYS391" s="308" t="s">
        <v>369</v>
      </c>
      <c r="KYT391" s="308" t="s">
        <v>369</v>
      </c>
      <c r="KYU391" s="308" t="s">
        <v>369</v>
      </c>
      <c r="KYV391" s="308" t="s">
        <v>369</v>
      </c>
      <c r="KYW391" s="308" t="s">
        <v>369</v>
      </c>
      <c r="KYX391" s="308" t="s">
        <v>369</v>
      </c>
      <c r="KYY391" s="308" t="s">
        <v>369</v>
      </c>
      <c r="KYZ391" s="308" t="s">
        <v>369</v>
      </c>
      <c r="KZA391" s="308" t="s">
        <v>369</v>
      </c>
      <c r="KZB391" s="308" t="s">
        <v>369</v>
      </c>
      <c r="KZC391" s="308" t="s">
        <v>369</v>
      </c>
      <c r="KZD391" s="308" t="s">
        <v>369</v>
      </c>
      <c r="KZE391" s="308" t="s">
        <v>369</v>
      </c>
      <c r="KZF391" s="308" t="s">
        <v>369</v>
      </c>
      <c r="KZG391" s="308" t="s">
        <v>369</v>
      </c>
      <c r="KZH391" s="308" t="s">
        <v>369</v>
      </c>
      <c r="KZI391" s="308" t="s">
        <v>369</v>
      </c>
      <c r="KZJ391" s="308" t="s">
        <v>369</v>
      </c>
      <c r="KZK391" s="308" t="s">
        <v>369</v>
      </c>
      <c r="KZL391" s="308" t="s">
        <v>369</v>
      </c>
      <c r="KZM391" s="308" t="s">
        <v>369</v>
      </c>
      <c r="KZN391" s="308" t="s">
        <v>369</v>
      </c>
      <c r="KZO391" s="308" t="s">
        <v>369</v>
      </c>
      <c r="KZP391" s="308" t="s">
        <v>369</v>
      </c>
      <c r="KZQ391" s="308" t="s">
        <v>369</v>
      </c>
      <c r="KZR391" s="308" t="s">
        <v>369</v>
      </c>
      <c r="KZS391" s="308" t="s">
        <v>369</v>
      </c>
      <c r="KZT391" s="308" t="s">
        <v>369</v>
      </c>
      <c r="KZU391" s="308" t="s">
        <v>369</v>
      </c>
      <c r="KZV391" s="308" t="s">
        <v>369</v>
      </c>
      <c r="KZW391" s="308" t="s">
        <v>369</v>
      </c>
      <c r="KZX391" s="308" t="s">
        <v>369</v>
      </c>
      <c r="KZY391" s="308" t="s">
        <v>369</v>
      </c>
      <c r="KZZ391" s="308" t="s">
        <v>369</v>
      </c>
      <c r="LAA391" s="308" t="s">
        <v>369</v>
      </c>
      <c r="LAB391" s="308" t="s">
        <v>369</v>
      </c>
      <c r="LAC391" s="308" t="s">
        <v>369</v>
      </c>
      <c r="LAD391" s="308" t="s">
        <v>369</v>
      </c>
      <c r="LAE391" s="308" t="s">
        <v>369</v>
      </c>
      <c r="LAF391" s="308" t="s">
        <v>369</v>
      </c>
      <c r="LAG391" s="308" t="s">
        <v>369</v>
      </c>
      <c r="LAH391" s="308" t="s">
        <v>369</v>
      </c>
      <c r="LAI391" s="308" t="s">
        <v>369</v>
      </c>
      <c r="LAJ391" s="308" t="s">
        <v>369</v>
      </c>
      <c r="LAK391" s="308" t="s">
        <v>369</v>
      </c>
      <c r="LAL391" s="308" t="s">
        <v>369</v>
      </c>
      <c r="LAM391" s="308" t="s">
        <v>369</v>
      </c>
      <c r="LAN391" s="308" t="s">
        <v>369</v>
      </c>
      <c r="LAO391" s="308" t="s">
        <v>369</v>
      </c>
      <c r="LAP391" s="308" t="s">
        <v>369</v>
      </c>
      <c r="LAQ391" s="308" t="s">
        <v>369</v>
      </c>
      <c r="LAR391" s="308" t="s">
        <v>369</v>
      </c>
      <c r="LAS391" s="308" t="s">
        <v>369</v>
      </c>
      <c r="LAT391" s="308" t="s">
        <v>369</v>
      </c>
      <c r="LAU391" s="308" t="s">
        <v>369</v>
      </c>
      <c r="LAV391" s="308" t="s">
        <v>369</v>
      </c>
      <c r="LAW391" s="308" t="s">
        <v>369</v>
      </c>
      <c r="LAX391" s="308" t="s">
        <v>369</v>
      </c>
      <c r="LAY391" s="308" t="s">
        <v>369</v>
      </c>
      <c r="LAZ391" s="308" t="s">
        <v>369</v>
      </c>
      <c r="LBA391" s="308" t="s">
        <v>369</v>
      </c>
      <c r="LBB391" s="308" t="s">
        <v>369</v>
      </c>
      <c r="LBC391" s="308" t="s">
        <v>369</v>
      </c>
      <c r="LBD391" s="308" t="s">
        <v>369</v>
      </c>
      <c r="LBE391" s="308" t="s">
        <v>369</v>
      </c>
      <c r="LBF391" s="308" t="s">
        <v>369</v>
      </c>
      <c r="LBG391" s="308" t="s">
        <v>369</v>
      </c>
      <c r="LBH391" s="308" t="s">
        <v>369</v>
      </c>
      <c r="LBI391" s="308" t="s">
        <v>369</v>
      </c>
      <c r="LBJ391" s="308" t="s">
        <v>369</v>
      </c>
      <c r="LBK391" s="308" t="s">
        <v>369</v>
      </c>
      <c r="LBL391" s="308" t="s">
        <v>369</v>
      </c>
      <c r="LBM391" s="308" t="s">
        <v>369</v>
      </c>
      <c r="LBN391" s="308" t="s">
        <v>369</v>
      </c>
      <c r="LBO391" s="308" t="s">
        <v>369</v>
      </c>
      <c r="LBP391" s="308" t="s">
        <v>369</v>
      </c>
      <c r="LBQ391" s="308" t="s">
        <v>369</v>
      </c>
      <c r="LBR391" s="308" t="s">
        <v>369</v>
      </c>
      <c r="LBS391" s="308" t="s">
        <v>369</v>
      </c>
      <c r="LBT391" s="308" t="s">
        <v>369</v>
      </c>
      <c r="LBU391" s="308" t="s">
        <v>369</v>
      </c>
      <c r="LBV391" s="308" t="s">
        <v>369</v>
      </c>
      <c r="LBW391" s="308" t="s">
        <v>369</v>
      </c>
      <c r="LBX391" s="308" t="s">
        <v>369</v>
      </c>
      <c r="LBY391" s="308" t="s">
        <v>369</v>
      </c>
      <c r="LBZ391" s="308" t="s">
        <v>369</v>
      </c>
      <c r="LCA391" s="308" t="s">
        <v>369</v>
      </c>
      <c r="LCB391" s="308" t="s">
        <v>369</v>
      </c>
      <c r="LCC391" s="308" t="s">
        <v>369</v>
      </c>
      <c r="LCD391" s="308" t="s">
        <v>369</v>
      </c>
      <c r="LCE391" s="308" t="s">
        <v>369</v>
      </c>
      <c r="LCF391" s="308" t="s">
        <v>369</v>
      </c>
      <c r="LCG391" s="308" t="s">
        <v>369</v>
      </c>
      <c r="LCH391" s="308" t="s">
        <v>369</v>
      </c>
      <c r="LCI391" s="308" t="s">
        <v>369</v>
      </c>
      <c r="LCJ391" s="308" t="s">
        <v>369</v>
      </c>
      <c r="LCK391" s="308" t="s">
        <v>369</v>
      </c>
      <c r="LCL391" s="308" t="s">
        <v>369</v>
      </c>
      <c r="LCM391" s="308" t="s">
        <v>369</v>
      </c>
      <c r="LCN391" s="308" t="s">
        <v>369</v>
      </c>
      <c r="LCO391" s="308" t="s">
        <v>369</v>
      </c>
      <c r="LCP391" s="308" t="s">
        <v>369</v>
      </c>
      <c r="LCQ391" s="308" t="s">
        <v>369</v>
      </c>
      <c r="LCR391" s="308" t="s">
        <v>369</v>
      </c>
      <c r="LCS391" s="308" t="s">
        <v>369</v>
      </c>
      <c r="LCT391" s="308" t="s">
        <v>369</v>
      </c>
      <c r="LCU391" s="308" t="s">
        <v>369</v>
      </c>
      <c r="LCV391" s="308" t="s">
        <v>369</v>
      </c>
      <c r="LCW391" s="308" t="s">
        <v>369</v>
      </c>
      <c r="LCX391" s="308" t="s">
        <v>369</v>
      </c>
      <c r="LCY391" s="308" t="s">
        <v>369</v>
      </c>
      <c r="LCZ391" s="308" t="s">
        <v>369</v>
      </c>
      <c r="LDA391" s="308" t="s">
        <v>369</v>
      </c>
      <c r="LDB391" s="308" t="s">
        <v>369</v>
      </c>
      <c r="LDC391" s="308" t="s">
        <v>369</v>
      </c>
      <c r="LDD391" s="308" t="s">
        <v>369</v>
      </c>
      <c r="LDE391" s="308" t="s">
        <v>369</v>
      </c>
      <c r="LDF391" s="308" t="s">
        <v>369</v>
      </c>
      <c r="LDG391" s="308" t="s">
        <v>369</v>
      </c>
      <c r="LDH391" s="308" t="s">
        <v>369</v>
      </c>
      <c r="LDI391" s="308" t="s">
        <v>369</v>
      </c>
      <c r="LDJ391" s="308" t="s">
        <v>369</v>
      </c>
      <c r="LDK391" s="308" t="s">
        <v>369</v>
      </c>
      <c r="LDL391" s="308" t="s">
        <v>369</v>
      </c>
      <c r="LDM391" s="308" t="s">
        <v>369</v>
      </c>
      <c r="LDN391" s="308" t="s">
        <v>369</v>
      </c>
      <c r="LDO391" s="308" t="s">
        <v>369</v>
      </c>
      <c r="LDP391" s="308" t="s">
        <v>369</v>
      </c>
      <c r="LDQ391" s="308" t="s">
        <v>369</v>
      </c>
      <c r="LDR391" s="308" t="s">
        <v>369</v>
      </c>
      <c r="LDS391" s="308" t="s">
        <v>369</v>
      </c>
      <c r="LDT391" s="308" t="s">
        <v>369</v>
      </c>
      <c r="LDU391" s="308" t="s">
        <v>369</v>
      </c>
      <c r="LDV391" s="308" t="s">
        <v>369</v>
      </c>
      <c r="LDW391" s="308" t="s">
        <v>369</v>
      </c>
      <c r="LDX391" s="308" t="s">
        <v>369</v>
      </c>
      <c r="LDY391" s="308" t="s">
        <v>369</v>
      </c>
      <c r="LDZ391" s="308" t="s">
        <v>369</v>
      </c>
      <c r="LEA391" s="308" t="s">
        <v>369</v>
      </c>
      <c r="LEB391" s="308" t="s">
        <v>369</v>
      </c>
      <c r="LEC391" s="308" t="s">
        <v>369</v>
      </c>
      <c r="LED391" s="308" t="s">
        <v>369</v>
      </c>
      <c r="LEE391" s="308" t="s">
        <v>369</v>
      </c>
      <c r="LEF391" s="308" t="s">
        <v>369</v>
      </c>
      <c r="LEG391" s="308" t="s">
        <v>369</v>
      </c>
      <c r="LEH391" s="308" t="s">
        <v>369</v>
      </c>
      <c r="LEI391" s="308" t="s">
        <v>369</v>
      </c>
      <c r="LEJ391" s="308" t="s">
        <v>369</v>
      </c>
      <c r="LEK391" s="308" t="s">
        <v>369</v>
      </c>
      <c r="LEL391" s="308" t="s">
        <v>369</v>
      </c>
      <c r="LEM391" s="308" t="s">
        <v>369</v>
      </c>
      <c r="LEN391" s="308" t="s">
        <v>369</v>
      </c>
      <c r="LEO391" s="308" t="s">
        <v>369</v>
      </c>
      <c r="LEP391" s="308" t="s">
        <v>369</v>
      </c>
      <c r="LEQ391" s="308" t="s">
        <v>369</v>
      </c>
      <c r="LER391" s="308" t="s">
        <v>369</v>
      </c>
      <c r="LES391" s="308" t="s">
        <v>369</v>
      </c>
      <c r="LET391" s="308" t="s">
        <v>369</v>
      </c>
      <c r="LEU391" s="308" t="s">
        <v>369</v>
      </c>
      <c r="LEV391" s="308" t="s">
        <v>369</v>
      </c>
      <c r="LEW391" s="308" t="s">
        <v>369</v>
      </c>
      <c r="LEX391" s="308" t="s">
        <v>369</v>
      </c>
      <c r="LEY391" s="308" t="s">
        <v>369</v>
      </c>
      <c r="LEZ391" s="308" t="s">
        <v>369</v>
      </c>
      <c r="LFA391" s="308" t="s">
        <v>369</v>
      </c>
      <c r="LFB391" s="308" t="s">
        <v>369</v>
      </c>
      <c r="LFC391" s="308" t="s">
        <v>369</v>
      </c>
      <c r="LFD391" s="308" t="s">
        <v>369</v>
      </c>
      <c r="LFE391" s="308" t="s">
        <v>369</v>
      </c>
      <c r="LFF391" s="308" t="s">
        <v>369</v>
      </c>
      <c r="LFG391" s="308" t="s">
        <v>369</v>
      </c>
      <c r="LFH391" s="308" t="s">
        <v>369</v>
      </c>
      <c r="LFI391" s="308" t="s">
        <v>369</v>
      </c>
      <c r="LFJ391" s="308" t="s">
        <v>369</v>
      </c>
      <c r="LFK391" s="308" t="s">
        <v>369</v>
      </c>
      <c r="LFL391" s="308" t="s">
        <v>369</v>
      </c>
      <c r="LFM391" s="308" t="s">
        <v>369</v>
      </c>
      <c r="LFN391" s="308" t="s">
        <v>369</v>
      </c>
      <c r="LFO391" s="308" t="s">
        <v>369</v>
      </c>
      <c r="LFP391" s="308" t="s">
        <v>369</v>
      </c>
      <c r="LFQ391" s="308" t="s">
        <v>369</v>
      </c>
      <c r="LFR391" s="308" t="s">
        <v>369</v>
      </c>
      <c r="LFS391" s="308" t="s">
        <v>369</v>
      </c>
      <c r="LFT391" s="308" t="s">
        <v>369</v>
      </c>
      <c r="LFU391" s="308" t="s">
        <v>369</v>
      </c>
      <c r="LFV391" s="308" t="s">
        <v>369</v>
      </c>
      <c r="LFW391" s="308" t="s">
        <v>369</v>
      </c>
      <c r="LFX391" s="308" t="s">
        <v>369</v>
      </c>
      <c r="LFY391" s="308" t="s">
        <v>369</v>
      </c>
      <c r="LFZ391" s="308" t="s">
        <v>369</v>
      </c>
      <c r="LGA391" s="308" t="s">
        <v>369</v>
      </c>
      <c r="LGB391" s="308" t="s">
        <v>369</v>
      </c>
      <c r="LGC391" s="308" t="s">
        <v>369</v>
      </c>
      <c r="LGD391" s="308" t="s">
        <v>369</v>
      </c>
      <c r="LGE391" s="308" t="s">
        <v>369</v>
      </c>
      <c r="LGF391" s="308" t="s">
        <v>369</v>
      </c>
      <c r="LGG391" s="308" t="s">
        <v>369</v>
      </c>
      <c r="LGH391" s="308" t="s">
        <v>369</v>
      </c>
      <c r="LGI391" s="308" t="s">
        <v>369</v>
      </c>
      <c r="LGJ391" s="308" t="s">
        <v>369</v>
      </c>
      <c r="LGK391" s="308" t="s">
        <v>369</v>
      </c>
      <c r="LGL391" s="308" t="s">
        <v>369</v>
      </c>
      <c r="LGM391" s="308" t="s">
        <v>369</v>
      </c>
      <c r="LGN391" s="308" t="s">
        <v>369</v>
      </c>
      <c r="LGO391" s="308" t="s">
        <v>369</v>
      </c>
      <c r="LGP391" s="308" t="s">
        <v>369</v>
      </c>
      <c r="LGQ391" s="308" t="s">
        <v>369</v>
      </c>
      <c r="LGR391" s="308" t="s">
        <v>369</v>
      </c>
      <c r="LGS391" s="308" t="s">
        <v>369</v>
      </c>
      <c r="LGT391" s="308" t="s">
        <v>369</v>
      </c>
      <c r="LGU391" s="308" t="s">
        <v>369</v>
      </c>
      <c r="LGV391" s="308" t="s">
        <v>369</v>
      </c>
      <c r="LGW391" s="308" t="s">
        <v>369</v>
      </c>
      <c r="LGX391" s="308" t="s">
        <v>369</v>
      </c>
      <c r="LGY391" s="308" t="s">
        <v>369</v>
      </c>
      <c r="LGZ391" s="308" t="s">
        <v>369</v>
      </c>
      <c r="LHA391" s="308" t="s">
        <v>369</v>
      </c>
      <c r="LHB391" s="308" t="s">
        <v>369</v>
      </c>
      <c r="LHC391" s="308" t="s">
        <v>369</v>
      </c>
      <c r="LHD391" s="308" t="s">
        <v>369</v>
      </c>
      <c r="LHE391" s="308" t="s">
        <v>369</v>
      </c>
      <c r="LHF391" s="308" t="s">
        <v>369</v>
      </c>
      <c r="LHG391" s="308" t="s">
        <v>369</v>
      </c>
      <c r="LHH391" s="308" t="s">
        <v>369</v>
      </c>
      <c r="LHI391" s="308" t="s">
        <v>369</v>
      </c>
      <c r="LHJ391" s="308" t="s">
        <v>369</v>
      </c>
      <c r="LHK391" s="308" t="s">
        <v>369</v>
      </c>
      <c r="LHL391" s="308" t="s">
        <v>369</v>
      </c>
      <c r="LHM391" s="308" t="s">
        <v>369</v>
      </c>
      <c r="LHN391" s="308" t="s">
        <v>369</v>
      </c>
      <c r="LHO391" s="308" t="s">
        <v>369</v>
      </c>
      <c r="LHP391" s="308" t="s">
        <v>369</v>
      </c>
      <c r="LHQ391" s="308" t="s">
        <v>369</v>
      </c>
      <c r="LHR391" s="308" t="s">
        <v>369</v>
      </c>
      <c r="LHS391" s="308" t="s">
        <v>369</v>
      </c>
      <c r="LHT391" s="308" t="s">
        <v>369</v>
      </c>
      <c r="LHU391" s="308" t="s">
        <v>369</v>
      </c>
      <c r="LHV391" s="308" t="s">
        <v>369</v>
      </c>
      <c r="LHW391" s="308" t="s">
        <v>369</v>
      </c>
      <c r="LHX391" s="308" t="s">
        <v>369</v>
      </c>
      <c r="LHY391" s="308" t="s">
        <v>369</v>
      </c>
      <c r="LHZ391" s="308" t="s">
        <v>369</v>
      </c>
      <c r="LIA391" s="308" t="s">
        <v>369</v>
      </c>
      <c r="LIB391" s="308" t="s">
        <v>369</v>
      </c>
      <c r="LIC391" s="308" t="s">
        <v>369</v>
      </c>
      <c r="LID391" s="308" t="s">
        <v>369</v>
      </c>
      <c r="LIE391" s="308" t="s">
        <v>369</v>
      </c>
      <c r="LIF391" s="308" t="s">
        <v>369</v>
      </c>
      <c r="LIG391" s="308" t="s">
        <v>369</v>
      </c>
      <c r="LIH391" s="308" t="s">
        <v>369</v>
      </c>
      <c r="LII391" s="308" t="s">
        <v>369</v>
      </c>
      <c r="LIJ391" s="308" t="s">
        <v>369</v>
      </c>
      <c r="LIK391" s="308" t="s">
        <v>369</v>
      </c>
      <c r="LIL391" s="308" t="s">
        <v>369</v>
      </c>
      <c r="LIM391" s="308" t="s">
        <v>369</v>
      </c>
      <c r="LIN391" s="308" t="s">
        <v>369</v>
      </c>
      <c r="LIO391" s="308" t="s">
        <v>369</v>
      </c>
      <c r="LIP391" s="308" t="s">
        <v>369</v>
      </c>
      <c r="LIQ391" s="308" t="s">
        <v>369</v>
      </c>
      <c r="LIR391" s="308" t="s">
        <v>369</v>
      </c>
      <c r="LIS391" s="308" t="s">
        <v>369</v>
      </c>
      <c r="LIT391" s="308" t="s">
        <v>369</v>
      </c>
      <c r="LIU391" s="308" t="s">
        <v>369</v>
      </c>
      <c r="LIV391" s="308" t="s">
        <v>369</v>
      </c>
      <c r="LIW391" s="308" t="s">
        <v>369</v>
      </c>
      <c r="LIX391" s="308" t="s">
        <v>369</v>
      </c>
      <c r="LIY391" s="308" t="s">
        <v>369</v>
      </c>
      <c r="LIZ391" s="308" t="s">
        <v>369</v>
      </c>
      <c r="LJA391" s="308" t="s">
        <v>369</v>
      </c>
      <c r="LJB391" s="308" t="s">
        <v>369</v>
      </c>
      <c r="LJC391" s="308" t="s">
        <v>369</v>
      </c>
      <c r="LJD391" s="308" t="s">
        <v>369</v>
      </c>
      <c r="LJE391" s="308" t="s">
        <v>369</v>
      </c>
      <c r="LJF391" s="308" t="s">
        <v>369</v>
      </c>
      <c r="LJG391" s="308" t="s">
        <v>369</v>
      </c>
      <c r="LJH391" s="308" t="s">
        <v>369</v>
      </c>
      <c r="LJI391" s="308" t="s">
        <v>369</v>
      </c>
      <c r="LJJ391" s="308" t="s">
        <v>369</v>
      </c>
      <c r="LJK391" s="308" t="s">
        <v>369</v>
      </c>
      <c r="LJL391" s="308" t="s">
        <v>369</v>
      </c>
      <c r="LJM391" s="308" t="s">
        <v>369</v>
      </c>
      <c r="LJN391" s="308" t="s">
        <v>369</v>
      </c>
      <c r="LJO391" s="308" t="s">
        <v>369</v>
      </c>
      <c r="LJP391" s="308" t="s">
        <v>369</v>
      </c>
      <c r="LJQ391" s="308" t="s">
        <v>369</v>
      </c>
      <c r="LJR391" s="308" t="s">
        <v>369</v>
      </c>
      <c r="LJS391" s="308" t="s">
        <v>369</v>
      </c>
      <c r="LJT391" s="308" t="s">
        <v>369</v>
      </c>
      <c r="LJU391" s="308" t="s">
        <v>369</v>
      </c>
      <c r="LJV391" s="308" t="s">
        <v>369</v>
      </c>
      <c r="LJW391" s="308" t="s">
        <v>369</v>
      </c>
      <c r="LJX391" s="308" t="s">
        <v>369</v>
      </c>
      <c r="LJY391" s="308" t="s">
        <v>369</v>
      </c>
      <c r="LJZ391" s="308" t="s">
        <v>369</v>
      </c>
      <c r="LKA391" s="308" t="s">
        <v>369</v>
      </c>
      <c r="LKB391" s="308" t="s">
        <v>369</v>
      </c>
      <c r="LKC391" s="308" t="s">
        <v>369</v>
      </c>
      <c r="LKD391" s="308" t="s">
        <v>369</v>
      </c>
      <c r="LKE391" s="308" t="s">
        <v>369</v>
      </c>
      <c r="LKF391" s="308" t="s">
        <v>369</v>
      </c>
      <c r="LKG391" s="308" t="s">
        <v>369</v>
      </c>
      <c r="LKH391" s="308" t="s">
        <v>369</v>
      </c>
      <c r="LKI391" s="308" t="s">
        <v>369</v>
      </c>
      <c r="LKJ391" s="308" t="s">
        <v>369</v>
      </c>
      <c r="LKK391" s="308" t="s">
        <v>369</v>
      </c>
      <c r="LKL391" s="308" t="s">
        <v>369</v>
      </c>
      <c r="LKM391" s="308" t="s">
        <v>369</v>
      </c>
      <c r="LKN391" s="308" t="s">
        <v>369</v>
      </c>
      <c r="LKO391" s="308" t="s">
        <v>369</v>
      </c>
      <c r="LKP391" s="308" t="s">
        <v>369</v>
      </c>
      <c r="LKQ391" s="308" t="s">
        <v>369</v>
      </c>
      <c r="LKR391" s="308" t="s">
        <v>369</v>
      </c>
      <c r="LKS391" s="308" t="s">
        <v>369</v>
      </c>
      <c r="LKT391" s="308" t="s">
        <v>369</v>
      </c>
      <c r="LKU391" s="308" t="s">
        <v>369</v>
      </c>
      <c r="LKV391" s="308" t="s">
        <v>369</v>
      </c>
      <c r="LKW391" s="308" t="s">
        <v>369</v>
      </c>
      <c r="LKX391" s="308" t="s">
        <v>369</v>
      </c>
      <c r="LKY391" s="308" t="s">
        <v>369</v>
      </c>
      <c r="LKZ391" s="308" t="s">
        <v>369</v>
      </c>
      <c r="LLA391" s="308" t="s">
        <v>369</v>
      </c>
      <c r="LLB391" s="308" t="s">
        <v>369</v>
      </c>
      <c r="LLC391" s="308" t="s">
        <v>369</v>
      </c>
      <c r="LLD391" s="308" t="s">
        <v>369</v>
      </c>
      <c r="LLE391" s="308" t="s">
        <v>369</v>
      </c>
      <c r="LLF391" s="308" t="s">
        <v>369</v>
      </c>
      <c r="LLG391" s="308" t="s">
        <v>369</v>
      </c>
      <c r="LLH391" s="308" t="s">
        <v>369</v>
      </c>
      <c r="LLI391" s="308" t="s">
        <v>369</v>
      </c>
      <c r="LLJ391" s="308" t="s">
        <v>369</v>
      </c>
      <c r="LLK391" s="308" t="s">
        <v>369</v>
      </c>
      <c r="LLL391" s="308" t="s">
        <v>369</v>
      </c>
      <c r="LLM391" s="308" t="s">
        <v>369</v>
      </c>
      <c r="LLN391" s="308" t="s">
        <v>369</v>
      </c>
      <c r="LLO391" s="308" t="s">
        <v>369</v>
      </c>
      <c r="LLP391" s="308" t="s">
        <v>369</v>
      </c>
      <c r="LLQ391" s="308" t="s">
        <v>369</v>
      </c>
      <c r="LLR391" s="308" t="s">
        <v>369</v>
      </c>
      <c r="LLS391" s="308" t="s">
        <v>369</v>
      </c>
      <c r="LLT391" s="308" t="s">
        <v>369</v>
      </c>
      <c r="LLU391" s="308" t="s">
        <v>369</v>
      </c>
      <c r="LLV391" s="308" t="s">
        <v>369</v>
      </c>
      <c r="LLW391" s="308" t="s">
        <v>369</v>
      </c>
      <c r="LLX391" s="308" t="s">
        <v>369</v>
      </c>
      <c r="LLY391" s="308" t="s">
        <v>369</v>
      </c>
      <c r="LLZ391" s="308" t="s">
        <v>369</v>
      </c>
      <c r="LMA391" s="308" t="s">
        <v>369</v>
      </c>
      <c r="LMB391" s="308" t="s">
        <v>369</v>
      </c>
      <c r="LMC391" s="308" t="s">
        <v>369</v>
      </c>
      <c r="LMD391" s="308" t="s">
        <v>369</v>
      </c>
      <c r="LME391" s="308" t="s">
        <v>369</v>
      </c>
      <c r="LMF391" s="308" t="s">
        <v>369</v>
      </c>
      <c r="LMG391" s="308" t="s">
        <v>369</v>
      </c>
      <c r="LMH391" s="308" t="s">
        <v>369</v>
      </c>
      <c r="LMI391" s="308" t="s">
        <v>369</v>
      </c>
      <c r="LMJ391" s="308" t="s">
        <v>369</v>
      </c>
      <c r="LMK391" s="308" t="s">
        <v>369</v>
      </c>
      <c r="LML391" s="308" t="s">
        <v>369</v>
      </c>
      <c r="LMM391" s="308" t="s">
        <v>369</v>
      </c>
      <c r="LMN391" s="308" t="s">
        <v>369</v>
      </c>
      <c r="LMO391" s="308" t="s">
        <v>369</v>
      </c>
      <c r="LMP391" s="308" t="s">
        <v>369</v>
      </c>
      <c r="LMQ391" s="308" t="s">
        <v>369</v>
      </c>
      <c r="LMR391" s="308" t="s">
        <v>369</v>
      </c>
      <c r="LMS391" s="308" t="s">
        <v>369</v>
      </c>
      <c r="LMT391" s="308" t="s">
        <v>369</v>
      </c>
      <c r="LMU391" s="308" t="s">
        <v>369</v>
      </c>
      <c r="LMV391" s="308" t="s">
        <v>369</v>
      </c>
      <c r="LMW391" s="308" t="s">
        <v>369</v>
      </c>
      <c r="LMX391" s="308" t="s">
        <v>369</v>
      </c>
      <c r="LMY391" s="308" t="s">
        <v>369</v>
      </c>
      <c r="LMZ391" s="308" t="s">
        <v>369</v>
      </c>
      <c r="LNA391" s="308" t="s">
        <v>369</v>
      </c>
      <c r="LNB391" s="308" t="s">
        <v>369</v>
      </c>
      <c r="LNC391" s="308" t="s">
        <v>369</v>
      </c>
      <c r="LND391" s="308" t="s">
        <v>369</v>
      </c>
      <c r="LNE391" s="308" t="s">
        <v>369</v>
      </c>
      <c r="LNF391" s="308" t="s">
        <v>369</v>
      </c>
      <c r="LNG391" s="308" t="s">
        <v>369</v>
      </c>
      <c r="LNH391" s="308" t="s">
        <v>369</v>
      </c>
      <c r="LNI391" s="308" t="s">
        <v>369</v>
      </c>
      <c r="LNJ391" s="308" t="s">
        <v>369</v>
      </c>
      <c r="LNK391" s="308" t="s">
        <v>369</v>
      </c>
      <c r="LNL391" s="308" t="s">
        <v>369</v>
      </c>
      <c r="LNM391" s="308" t="s">
        <v>369</v>
      </c>
      <c r="LNN391" s="308" t="s">
        <v>369</v>
      </c>
      <c r="LNO391" s="308" t="s">
        <v>369</v>
      </c>
      <c r="LNP391" s="308" t="s">
        <v>369</v>
      </c>
      <c r="LNQ391" s="308" t="s">
        <v>369</v>
      </c>
      <c r="LNR391" s="308" t="s">
        <v>369</v>
      </c>
      <c r="LNS391" s="308" t="s">
        <v>369</v>
      </c>
      <c r="LNT391" s="308" t="s">
        <v>369</v>
      </c>
      <c r="LNU391" s="308" t="s">
        <v>369</v>
      </c>
      <c r="LNV391" s="308" t="s">
        <v>369</v>
      </c>
      <c r="LNW391" s="308" t="s">
        <v>369</v>
      </c>
      <c r="LNX391" s="308" t="s">
        <v>369</v>
      </c>
      <c r="LNY391" s="308" t="s">
        <v>369</v>
      </c>
      <c r="LNZ391" s="308" t="s">
        <v>369</v>
      </c>
      <c r="LOA391" s="308" t="s">
        <v>369</v>
      </c>
      <c r="LOB391" s="308" t="s">
        <v>369</v>
      </c>
      <c r="LOC391" s="308" t="s">
        <v>369</v>
      </c>
      <c r="LOD391" s="308" t="s">
        <v>369</v>
      </c>
      <c r="LOE391" s="308" t="s">
        <v>369</v>
      </c>
      <c r="LOF391" s="308" t="s">
        <v>369</v>
      </c>
      <c r="LOG391" s="308" t="s">
        <v>369</v>
      </c>
      <c r="LOH391" s="308" t="s">
        <v>369</v>
      </c>
      <c r="LOI391" s="308" t="s">
        <v>369</v>
      </c>
      <c r="LOJ391" s="308" t="s">
        <v>369</v>
      </c>
      <c r="LOK391" s="308" t="s">
        <v>369</v>
      </c>
      <c r="LOL391" s="308" t="s">
        <v>369</v>
      </c>
      <c r="LOM391" s="308" t="s">
        <v>369</v>
      </c>
      <c r="LON391" s="308" t="s">
        <v>369</v>
      </c>
      <c r="LOO391" s="308" t="s">
        <v>369</v>
      </c>
      <c r="LOP391" s="308" t="s">
        <v>369</v>
      </c>
      <c r="LOQ391" s="308" t="s">
        <v>369</v>
      </c>
      <c r="LOR391" s="308" t="s">
        <v>369</v>
      </c>
      <c r="LOS391" s="308" t="s">
        <v>369</v>
      </c>
      <c r="LOT391" s="308" t="s">
        <v>369</v>
      </c>
      <c r="LOU391" s="308" t="s">
        <v>369</v>
      </c>
      <c r="LOV391" s="308" t="s">
        <v>369</v>
      </c>
      <c r="LOW391" s="308" t="s">
        <v>369</v>
      </c>
      <c r="LOX391" s="308" t="s">
        <v>369</v>
      </c>
      <c r="LOY391" s="308" t="s">
        <v>369</v>
      </c>
      <c r="LOZ391" s="308" t="s">
        <v>369</v>
      </c>
      <c r="LPA391" s="308" t="s">
        <v>369</v>
      </c>
      <c r="LPB391" s="308" t="s">
        <v>369</v>
      </c>
      <c r="LPC391" s="308" t="s">
        <v>369</v>
      </c>
      <c r="LPD391" s="308" t="s">
        <v>369</v>
      </c>
      <c r="LPE391" s="308" t="s">
        <v>369</v>
      </c>
      <c r="LPF391" s="308" t="s">
        <v>369</v>
      </c>
      <c r="LPG391" s="308" t="s">
        <v>369</v>
      </c>
      <c r="LPH391" s="308" t="s">
        <v>369</v>
      </c>
      <c r="LPI391" s="308" t="s">
        <v>369</v>
      </c>
      <c r="LPJ391" s="308" t="s">
        <v>369</v>
      </c>
      <c r="LPK391" s="308" t="s">
        <v>369</v>
      </c>
      <c r="LPL391" s="308" t="s">
        <v>369</v>
      </c>
      <c r="LPM391" s="308" t="s">
        <v>369</v>
      </c>
      <c r="LPN391" s="308" t="s">
        <v>369</v>
      </c>
      <c r="LPO391" s="308" t="s">
        <v>369</v>
      </c>
      <c r="LPP391" s="308" t="s">
        <v>369</v>
      </c>
      <c r="LPQ391" s="308" t="s">
        <v>369</v>
      </c>
      <c r="LPR391" s="308" t="s">
        <v>369</v>
      </c>
      <c r="LPS391" s="308" t="s">
        <v>369</v>
      </c>
      <c r="LPT391" s="308" t="s">
        <v>369</v>
      </c>
      <c r="LPU391" s="308" t="s">
        <v>369</v>
      </c>
      <c r="LPV391" s="308" t="s">
        <v>369</v>
      </c>
      <c r="LPW391" s="308" t="s">
        <v>369</v>
      </c>
      <c r="LPX391" s="308" t="s">
        <v>369</v>
      </c>
      <c r="LPY391" s="308" t="s">
        <v>369</v>
      </c>
      <c r="LPZ391" s="308" t="s">
        <v>369</v>
      </c>
      <c r="LQA391" s="308" t="s">
        <v>369</v>
      </c>
      <c r="LQB391" s="308" t="s">
        <v>369</v>
      </c>
      <c r="LQC391" s="308" t="s">
        <v>369</v>
      </c>
      <c r="LQD391" s="308" t="s">
        <v>369</v>
      </c>
      <c r="LQE391" s="308" t="s">
        <v>369</v>
      </c>
      <c r="LQF391" s="308" t="s">
        <v>369</v>
      </c>
      <c r="LQG391" s="308" t="s">
        <v>369</v>
      </c>
      <c r="LQH391" s="308" t="s">
        <v>369</v>
      </c>
      <c r="LQI391" s="308" t="s">
        <v>369</v>
      </c>
      <c r="LQJ391" s="308" t="s">
        <v>369</v>
      </c>
      <c r="LQK391" s="308" t="s">
        <v>369</v>
      </c>
      <c r="LQL391" s="308" t="s">
        <v>369</v>
      </c>
      <c r="LQM391" s="308" t="s">
        <v>369</v>
      </c>
      <c r="LQN391" s="308" t="s">
        <v>369</v>
      </c>
      <c r="LQO391" s="308" t="s">
        <v>369</v>
      </c>
      <c r="LQP391" s="308" t="s">
        <v>369</v>
      </c>
      <c r="LQQ391" s="308" t="s">
        <v>369</v>
      </c>
      <c r="LQR391" s="308" t="s">
        <v>369</v>
      </c>
      <c r="LQS391" s="308" t="s">
        <v>369</v>
      </c>
      <c r="LQT391" s="308" t="s">
        <v>369</v>
      </c>
      <c r="LQU391" s="308" t="s">
        <v>369</v>
      </c>
      <c r="LQV391" s="308" t="s">
        <v>369</v>
      </c>
      <c r="LQW391" s="308" t="s">
        <v>369</v>
      </c>
      <c r="LQX391" s="308" t="s">
        <v>369</v>
      </c>
      <c r="LQY391" s="308" t="s">
        <v>369</v>
      </c>
      <c r="LQZ391" s="308" t="s">
        <v>369</v>
      </c>
      <c r="LRA391" s="308" t="s">
        <v>369</v>
      </c>
      <c r="LRB391" s="308" t="s">
        <v>369</v>
      </c>
      <c r="LRC391" s="308" t="s">
        <v>369</v>
      </c>
      <c r="LRD391" s="308" t="s">
        <v>369</v>
      </c>
      <c r="LRE391" s="308" t="s">
        <v>369</v>
      </c>
      <c r="LRF391" s="308" t="s">
        <v>369</v>
      </c>
      <c r="LRG391" s="308" t="s">
        <v>369</v>
      </c>
      <c r="LRH391" s="308" t="s">
        <v>369</v>
      </c>
      <c r="LRI391" s="308" t="s">
        <v>369</v>
      </c>
      <c r="LRJ391" s="308" t="s">
        <v>369</v>
      </c>
      <c r="LRK391" s="308" t="s">
        <v>369</v>
      </c>
      <c r="LRL391" s="308" t="s">
        <v>369</v>
      </c>
      <c r="LRM391" s="308" t="s">
        <v>369</v>
      </c>
      <c r="LRN391" s="308" t="s">
        <v>369</v>
      </c>
      <c r="LRO391" s="308" t="s">
        <v>369</v>
      </c>
      <c r="LRP391" s="308" t="s">
        <v>369</v>
      </c>
      <c r="LRQ391" s="308" t="s">
        <v>369</v>
      </c>
      <c r="LRR391" s="308" t="s">
        <v>369</v>
      </c>
      <c r="LRS391" s="308" t="s">
        <v>369</v>
      </c>
      <c r="LRT391" s="308" t="s">
        <v>369</v>
      </c>
      <c r="LRU391" s="308" t="s">
        <v>369</v>
      </c>
      <c r="LRV391" s="308" t="s">
        <v>369</v>
      </c>
      <c r="LRW391" s="308" t="s">
        <v>369</v>
      </c>
      <c r="LRX391" s="308" t="s">
        <v>369</v>
      </c>
      <c r="LRY391" s="308" t="s">
        <v>369</v>
      </c>
      <c r="LRZ391" s="308" t="s">
        <v>369</v>
      </c>
      <c r="LSA391" s="308" t="s">
        <v>369</v>
      </c>
      <c r="LSB391" s="308" t="s">
        <v>369</v>
      </c>
      <c r="LSC391" s="308" t="s">
        <v>369</v>
      </c>
      <c r="LSD391" s="308" t="s">
        <v>369</v>
      </c>
      <c r="LSE391" s="308" t="s">
        <v>369</v>
      </c>
      <c r="LSF391" s="308" t="s">
        <v>369</v>
      </c>
      <c r="LSG391" s="308" t="s">
        <v>369</v>
      </c>
      <c r="LSH391" s="308" t="s">
        <v>369</v>
      </c>
      <c r="LSI391" s="308" t="s">
        <v>369</v>
      </c>
      <c r="LSJ391" s="308" t="s">
        <v>369</v>
      </c>
      <c r="LSK391" s="308" t="s">
        <v>369</v>
      </c>
      <c r="LSL391" s="308" t="s">
        <v>369</v>
      </c>
      <c r="LSM391" s="308" t="s">
        <v>369</v>
      </c>
      <c r="LSN391" s="308" t="s">
        <v>369</v>
      </c>
      <c r="LSO391" s="308" t="s">
        <v>369</v>
      </c>
      <c r="LSP391" s="308" t="s">
        <v>369</v>
      </c>
      <c r="LSQ391" s="308" t="s">
        <v>369</v>
      </c>
      <c r="LSR391" s="308" t="s">
        <v>369</v>
      </c>
      <c r="LSS391" s="308" t="s">
        <v>369</v>
      </c>
      <c r="LST391" s="308" t="s">
        <v>369</v>
      </c>
      <c r="LSU391" s="308" t="s">
        <v>369</v>
      </c>
      <c r="LSV391" s="308" t="s">
        <v>369</v>
      </c>
      <c r="LSW391" s="308" t="s">
        <v>369</v>
      </c>
      <c r="LSX391" s="308" t="s">
        <v>369</v>
      </c>
      <c r="LSY391" s="308" t="s">
        <v>369</v>
      </c>
      <c r="LSZ391" s="308" t="s">
        <v>369</v>
      </c>
      <c r="LTA391" s="308" t="s">
        <v>369</v>
      </c>
      <c r="LTB391" s="308" t="s">
        <v>369</v>
      </c>
      <c r="LTC391" s="308" t="s">
        <v>369</v>
      </c>
      <c r="LTD391" s="308" t="s">
        <v>369</v>
      </c>
      <c r="LTE391" s="308" t="s">
        <v>369</v>
      </c>
      <c r="LTF391" s="308" t="s">
        <v>369</v>
      </c>
      <c r="LTG391" s="308" t="s">
        <v>369</v>
      </c>
      <c r="LTH391" s="308" t="s">
        <v>369</v>
      </c>
      <c r="LTI391" s="308" t="s">
        <v>369</v>
      </c>
      <c r="LTJ391" s="308" t="s">
        <v>369</v>
      </c>
      <c r="LTK391" s="308" t="s">
        <v>369</v>
      </c>
      <c r="LTL391" s="308" t="s">
        <v>369</v>
      </c>
      <c r="LTM391" s="308" t="s">
        <v>369</v>
      </c>
      <c r="LTN391" s="308" t="s">
        <v>369</v>
      </c>
      <c r="LTO391" s="308" t="s">
        <v>369</v>
      </c>
      <c r="LTP391" s="308" t="s">
        <v>369</v>
      </c>
      <c r="LTQ391" s="308" t="s">
        <v>369</v>
      </c>
      <c r="LTR391" s="308" t="s">
        <v>369</v>
      </c>
      <c r="LTS391" s="308" t="s">
        <v>369</v>
      </c>
      <c r="LTT391" s="308" t="s">
        <v>369</v>
      </c>
      <c r="LTU391" s="308" t="s">
        <v>369</v>
      </c>
      <c r="LTV391" s="308" t="s">
        <v>369</v>
      </c>
      <c r="LTW391" s="308" t="s">
        <v>369</v>
      </c>
      <c r="LTX391" s="308" t="s">
        <v>369</v>
      </c>
      <c r="LTY391" s="308" t="s">
        <v>369</v>
      </c>
      <c r="LTZ391" s="308" t="s">
        <v>369</v>
      </c>
      <c r="LUA391" s="308" t="s">
        <v>369</v>
      </c>
      <c r="LUB391" s="308" t="s">
        <v>369</v>
      </c>
      <c r="LUC391" s="308" t="s">
        <v>369</v>
      </c>
      <c r="LUD391" s="308" t="s">
        <v>369</v>
      </c>
      <c r="LUE391" s="308" t="s">
        <v>369</v>
      </c>
      <c r="LUF391" s="308" t="s">
        <v>369</v>
      </c>
      <c r="LUG391" s="308" t="s">
        <v>369</v>
      </c>
      <c r="LUH391" s="308" t="s">
        <v>369</v>
      </c>
      <c r="LUI391" s="308" t="s">
        <v>369</v>
      </c>
      <c r="LUJ391" s="308" t="s">
        <v>369</v>
      </c>
      <c r="LUK391" s="308" t="s">
        <v>369</v>
      </c>
      <c r="LUL391" s="308" t="s">
        <v>369</v>
      </c>
      <c r="LUM391" s="308" t="s">
        <v>369</v>
      </c>
      <c r="LUN391" s="308" t="s">
        <v>369</v>
      </c>
      <c r="LUO391" s="308" t="s">
        <v>369</v>
      </c>
      <c r="LUP391" s="308" t="s">
        <v>369</v>
      </c>
      <c r="LUQ391" s="308" t="s">
        <v>369</v>
      </c>
      <c r="LUR391" s="308" t="s">
        <v>369</v>
      </c>
      <c r="LUS391" s="308" t="s">
        <v>369</v>
      </c>
      <c r="LUT391" s="308" t="s">
        <v>369</v>
      </c>
      <c r="LUU391" s="308" t="s">
        <v>369</v>
      </c>
      <c r="LUV391" s="308" t="s">
        <v>369</v>
      </c>
      <c r="LUW391" s="308" t="s">
        <v>369</v>
      </c>
      <c r="LUX391" s="308" t="s">
        <v>369</v>
      </c>
      <c r="LUY391" s="308" t="s">
        <v>369</v>
      </c>
      <c r="LUZ391" s="308" t="s">
        <v>369</v>
      </c>
      <c r="LVA391" s="308" t="s">
        <v>369</v>
      </c>
      <c r="LVB391" s="308" t="s">
        <v>369</v>
      </c>
      <c r="LVC391" s="308" t="s">
        <v>369</v>
      </c>
      <c r="LVD391" s="308" t="s">
        <v>369</v>
      </c>
      <c r="LVE391" s="308" t="s">
        <v>369</v>
      </c>
      <c r="LVF391" s="308" t="s">
        <v>369</v>
      </c>
      <c r="LVG391" s="308" t="s">
        <v>369</v>
      </c>
      <c r="LVH391" s="308" t="s">
        <v>369</v>
      </c>
      <c r="LVI391" s="308" t="s">
        <v>369</v>
      </c>
      <c r="LVJ391" s="308" t="s">
        <v>369</v>
      </c>
      <c r="LVK391" s="308" t="s">
        <v>369</v>
      </c>
      <c r="LVL391" s="308" t="s">
        <v>369</v>
      </c>
      <c r="LVM391" s="308" t="s">
        <v>369</v>
      </c>
      <c r="LVN391" s="308" t="s">
        <v>369</v>
      </c>
      <c r="LVO391" s="308" t="s">
        <v>369</v>
      </c>
      <c r="LVP391" s="308" t="s">
        <v>369</v>
      </c>
      <c r="LVQ391" s="308" t="s">
        <v>369</v>
      </c>
      <c r="LVR391" s="308" t="s">
        <v>369</v>
      </c>
      <c r="LVS391" s="308" t="s">
        <v>369</v>
      </c>
      <c r="LVT391" s="308" t="s">
        <v>369</v>
      </c>
      <c r="LVU391" s="308" t="s">
        <v>369</v>
      </c>
      <c r="LVV391" s="308" t="s">
        <v>369</v>
      </c>
      <c r="LVW391" s="308" t="s">
        <v>369</v>
      </c>
      <c r="LVX391" s="308" t="s">
        <v>369</v>
      </c>
      <c r="LVY391" s="308" t="s">
        <v>369</v>
      </c>
      <c r="LVZ391" s="308" t="s">
        <v>369</v>
      </c>
      <c r="LWA391" s="308" t="s">
        <v>369</v>
      </c>
      <c r="LWB391" s="308" t="s">
        <v>369</v>
      </c>
      <c r="LWC391" s="308" t="s">
        <v>369</v>
      </c>
      <c r="LWD391" s="308" t="s">
        <v>369</v>
      </c>
      <c r="LWE391" s="308" t="s">
        <v>369</v>
      </c>
      <c r="LWF391" s="308" t="s">
        <v>369</v>
      </c>
      <c r="LWG391" s="308" t="s">
        <v>369</v>
      </c>
      <c r="LWH391" s="308" t="s">
        <v>369</v>
      </c>
      <c r="LWI391" s="308" t="s">
        <v>369</v>
      </c>
      <c r="LWJ391" s="308" t="s">
        <v>369</v>
      </c>
      <c r="LWK391" s="308" t="s">
        <v>369</v>
      </c>
      <c r="LWL391" s="308" t="s">
        <v>369</v>
      </c>
      <c r="LWM391" s="308" t="s">
        <v>369</v>
      </c>
      <c r="LWN391" s="308" t="s">
        <v>369</v>
      </c>
      <c r="LWO391" s="308" t="s">
        <v>369</v>
      </c>
      <c r="LWP391" s="308" t="s">
        <v>369</v>
      </c>
      <c r="LWQ391" s="308" t="s">
        <v>369</v>
      </c>
      <c r="LWR391" s="308" t="s">
        <v>369</v>
      </c>
      <c r="LWS391" s="308" t="s">
        <v>369</v>
      </c>
      <c r="LWT391" s="308" t="s">
        <v>369</v>
      </c>
      <c r="LWU391" s="308" t="s">
        <v>369</v>
      </c>
      <c r="LWV391" s="308" t="s">
        <v>369</v>
      </c>
      <c r="LWW391" s="308" t="s">
        <v>369</v>
      </c>
      <c r="LWX391" s="308" t="s">
        <v>369</v>
      </c>
      <c r="LWY391" s="308" t="s">
        <v>369</v>
      </c>
      <c r="LWZ391" s="308" t="s">
        <v>369</v>
      </c>
      <c r="LXA391" s="308" t="s">
        <v>369</v>
      </c>
      <c r="LXB391" s="308" t="s">
        <v>369</v>
      </c>
      <c r="LXC391" s="308" t="s">
        <v>369</v>
      </c>
      <c r="LXD391" s="308" t="s">
        <v>369</v>
      </c>
      <c r="LXE391" s="308" t="s">
        <v>369</v>
      </c>
      <c r="LXF391" s="308" t="s">
        <v>369</v>
      </c>
      <c r="LXG391" s="308" t="s">
        <v>369</v>
      </c>
      <c r="LXH391" s="308" t="s">
        <v>369</v>
      </c>
      <c r="LXI391" s="308" t="s">
        <v>369</v>
      </c>
      <c r="LXJ391" s="308" t="s">
        <v>369</v>
      </c>
      <c r="LXK391" s="308" t="s">
        <v>369</v>
      </c>
      <c r="LXL391" s="308" t="s">
        <v>369</v>
      </c>
      <c r="LXM391" s="308" t="s">
        <v>369</v>
      </c>
      <c r="LXN391" s="308" t="s">
        <v>369</v>
      </c>
      <c r="LXO391" s="308" t="s">
        <v>369</v>
      </c>
      <c r="LXP391" s="308" t="s">
        <v>369</v>
      </c>
      <c r="LXQ391" s="308" t="s">
        <v>369</v>
      </c>
      <c r="LXR391" s="308" t="s">
        <v>369</v>
      </c>
      <c r="LXS391" s="308" t="s">
        <v>369</v>
      </c>
      <c r="LXT391" s="308" t="s">
        <v>369</v>
      </c>
      <c r="LXU391" s="308" t="s">
        <v>369</v>
      </c>
      <c r="LXV391" s="308" t="s">
        <v>369</v>
      </c>
      <c r="LXW391" s="308" t="s">
        <v>369</v>
      </c>
      <c r="LXX391" s="308" t="s">
        <v>369</v>
      </c>
      <c r="LXY391" s="308" t="s">
        <v>369</v>
      </c>
      <c r="LXZ391" s="308" t="s">
        <v>369</v>
      </c>
      <c r="LYA391" s="308" t="s">
        <v>369</v>
      </c>
      <c r="LYB391" s="308" t="s">
        <v>369</v>
      </c>
      <c r="LYC391" s="308" t="s">
        <v>369</v>
      </c>
      <c r="LYD391" s="308" t="s">
        <v>369</v>
      </c>
      <c r="LYE391" s="308" t="s">
        <v>369</v>
      </c>
      <c r="LYF391" s="308" t="s">
        <v>369</v>
      </c>
      <c r="LYG391" s="308" t="s">
        <v>369</v>
      </c>
      <c r="LYH391" s="308" t="s">
        <v>369</v>
      </c>
      <c r="LYI391" s="308" t="s">
        <v>369</v>
      </c>
      <c r="LYJ391" s="308" t="s">
        <v>369</v>
      </c>
      <c r="LYK391" s="308" t="s">
        <v>369</v>
      </c>
      <c r="LYL391" s="308" t="s">
        <v>369</v>
      </c>
      <c r="LYM391" s="308" t="s">
        <v>369</v>
      </c>
      <c r="LYN391" s="308" t="s">
        <v>369</v>
      </c>
      <c r="LYO391" s="308" t="s">
        <v>369</v>
      </c>
      <c r="LYP391" s="308" t="s">
        <v>369</v>
      </c>
      <c r="LYQ391" s="308" t="s">
        <v>369</v>
      </c>
      <c r="LYR391" s="308" t="s">
        <v>369</v>
      </c>
      <c r="LYS391" s="308" t="s">
        <v>369</v>
      </c>
      <c r="LYT391" s="308" t="s">
        <v>369</v>
      </c>
      <c r="LYU391" s="308" t="s">
        <v>369</v>
      </c>
      <c r="LYV391" s="308" t="s">
        <v>369</v>
      </c>
      <c r="LYW391" s="308" t="s">
        <v>369</v>
      </c>
      <c r="LYX391" s="308" t="s">
        <v>369</v>
      </c>
      <c r="LYY391" s="308" t="s">
        <v>369</v>
      </c>
      <c r="LYZ391" s="308" t="s">
        <v>369</v>
      </c>
      <c r="LZA391" s="308" t="s">
        <v>369</v>
      </c>
      <c r="LZB391" s="308" t="s">
        <v>369</v>
      </c>
      <c r="LZC391" s="308" t="s">
        <v>369</v>
      </c>
      <c r="LZD391" s="308" t="s">
        <v>369</v>
      </c>
      <c r="LZE391" s="308" t="s">
        <v>369</v>
      </c>
      <c r="LZF391" s="308" t="s">
        <v>369</v>
      </c>
      <c r="LZG391" s="308" t="s">
        <v>369</v>
      </c>
      <c r="LZH391" s="308" t="s">
        <v>369</v>
      </c>
      <c r="LZI391" s="308" t="s">
        <v>369</v>
      </c>
      <c r="LZJ391" s="308" t="s">
        <v>369</v>
      </c>
      <c r="LZK391" s="308" t="s">
        <v>369</v>
      </c>
      <c r="LZL391" s="308" t="s">
        <v>369</v>
      </c>
      <c r="LZM391" s="308" t="s">
        <v>369</v>
      </c>
      <c r="LZN391" s="308" t="s">
        <v>369</v>
      </c>
      <c r="LZO391" s="308" t="s">
        <v>369</v>
      </c>
      <c r="LZP391" s="308" t="s">
        <v>369</v>
      </c>
      <c r="LZQ391" s="308" t="s">
        <v>369</v>
      </c>
      <c r="LZR391" s="308" t="s">
        <v>369</v>
      </c>
      <c r="LZS391" s="308" t="s">
        <v>369</v>
      </c>
      <c r="LZT391" s="308" t="s">
        <v>369</v>
      </c>
      <c r="LZU391" s="308" t="s">
        <v>369</v>
      </c>
      <c r="LZV391" s="308" t="s">
        <v>369</v>
      </c>
      <c r="LZW391" s="308" t="s">
        <v>369</v>
      </c>
      <c r="LZX391" s="308" t="s">
        <v>369</v>
      </c>
      <c r="LZY391" s="308" t="s">
        <v>369</v>
      </c>
      <c r="LZZ391" s="308" t="s">
        <v>369</v>
      </c>
      <c r="MAA391" s="308" t="s">
        <v>369</v>
      </c>
      <c r="MAB391" s="308" t="s">
        <v>369</v>
      </c>
      <c r="MAC391" s="308" t="s">
        <v>369</v>
      </c>
      <c r="MAD391" s="308" t="s">
        <v>369</v>
      </c>
      <c r="MAE391" s="308" t="s">
        <v>369</v>
      </c>
      <c r="MAF391" s="308" t="s">
        <v>369</v>
      </c>
      <c r="MAG391" s="308" t="s">
        <v>369</v>
      </c>
      <c r="MAH391" s="308" t="s">
        <v>369</v>
      </c>
      <c r="MAI391" s="308" t="s">
        <v>369</v>
      </c>
      <c r="MAJ391" s="308" t="s">
        <v>369</v>
      </c>
      <c r="MAK391" s="308" t="s">
        <v>369</v>
      </c>
      <c r="MAL391" s="308" t="s">
        <v>369</v>
      </c>
      <c r="MAM391" s="308" t="s">
        <v>369</v>
      </c>
      <c r="MAN391" s="308" t="s">
        <v>369</v>
      </c>
      <c r="MAO391" s="308" t="s">
        <v>369</v>
      </c>
      <c r="MAP391" s="308" t="s">
        <v>369</v>
      </c>
      <c r="MAQ391" s="308" t="s">
        <v>369</v>
      </c>
      <c r="MAR391" s="308" t="s">
        <v>369</v>
      </c>
      <c r="MAS391" s="308" t="s">
        <v>369</v>
      </c>
      <c r="MAT391" s="308" t="s">
        <v>369</v>
      </c>
      <c r="MAU391" s="308" t="s">
        <v>369</v>
      </c>
      <c r="MAV391" s="308" t="s">
        <v>369</v>
      </c>
      <c r="MAW391" s="308" t="s">
        <v>369</v>
      </c>
      <c r="MAX391" s="308" t="s">
        <v>369</v>
      </c>
      <c r="MAY391" s="308" t="s">
        <v>369</v>
      </c>
      <c r="MAZ391" s="308" t="s">
        <v>369</v>
      </c>
      <c r="MBA391" s="308" t="s">
        <v>369</v>
      </c>
      <c r="MBB391" s="308" t="s">
        <v>369</v>
      </c>
      <c r="MBC391" s="308" t="s">
        <v>369</v>
      </c>
      <c r="MBD391" s="308" t="s">
        <v>369</v>
      </c>
      <c r="MBE391" s="308" t="s">
        <v>369</v>
      </c>
      <c r="MBF391" s="308" t="s">
        <v>369</v>
      </c>
      <c r="MBG391" s="308" t="s">
        <v>369</v>
      </c>
      <c r="MBH391" s="308" t="s">
        <v>369</v>
      </c>
      <c r="MBI391" s="308" t="s">
        <v>369</v>
      </c>
      <c r="MBJ391" s="308" t="s">
        <v>369</v>
      </c>
      <c r="MBK391" s="308" t="s">
        <v>369</v>
      </c>
      <c r="MBL391" s="308" t="s">
        <v>369</v>
      </c>
      <c r="MBM391" s="308" t="s">
        <v>369</v>
      </c>
      <c r="MBN391" s="308" t="s">
        <v>369</v>
      </c>
      <c r="MBO391" s="308" t="s">
        <v>369</v>
      </c>
      <c r="MBP391" s="308" t="s">
        <v>369</v>
      </c>
      <c r="MBQ391" s="308" t="s">
        <v>369</v>
      </c>
      <c r="MBR391" s="308" t="s">
        <v>369</v>
      </c>
      <c r="MBS391" s="308" t="s">
        <v>369</v>
      </c>
      <c r="MBT391" s="308" t="s">
        <v>369</v>
      </c>
      <c r="MBU391" s="308" t="s">
        <v>369</v>
      </c>
      <c r="MBV391" s="308" t="s">
        <v>369</v>
      </c>
      <c r="MBW391" s="308" t="s">
        <v>369</v>
      </c>
      <c r="MBX391" s="308" t="s">
        <v>369</v>
      </c>
      <c r="MBY391" s="308" t="s">
        <v>369</v>
      </c>
      <c r="MBZ391" s="308" t="s">
        <v>369</v>
      </c>
      <c r="MCA391" s="308" t="s">
        <v>369</v>
      </c>
      <c r="MCB391" s="308" t="s">
        <v>369</v>
      </c>
      <c r="MCC391" s="308" t="s">
        <v>369</v>
      </c>
      <c r="MCD391" s="308" t="s">
        <v>369</v>
      </c>
      <c r="MCE391" s="308" t="s">
        <v>369</v>
      </c>
      <c r="MCF391" s="308" t="s">
        <v>369</v>
      </c>
      <c r="MCG391" s="308" t="s">
        <v>369</v>
      </c>
      <c r="MCH391" s="308" t="s">
        <v>369</v>
      </c>
      <c r="MCI391" s="308" t="s">
        <v>369</v>
      </c>
      <c r="MCJ391" s="308" t="s">
        <v>369</v>
      </c>
      <c r="MCK391" s="308" t="s">
        <v>369</v>
      </c>
      <c r="MCL391" s="308" t="s">
        <v>369</v>
      </c>
      <c r="MCM391" s="308" t="s">
        <v>369</v>
      </c>
      <c r="MCN391" s="308" t="s">
        <v>369</v>
      </c>
      <c r="MCO391" s="308" t="s">
        <v>369</v>
      </c>
      <c r="MCP391" s="308" t="s">
        <v>369</v>
      </c>
      <c r="MCQ391" s="308" t="s">
        <v>369</v>
      </c>
      <c r="MCR391" s="308" t="s">
        <v>369</v>
      </c>
      <c r="MCS391" s="308" t="s">
        <v>369</v>
      </c>
      <c r="MCT391" s="308" t="s">
        <v>369</v>
      </c>
      <c r="MCU391" s="308" t="s">
        <v>369</v>
      </c>
      <c r="MCV391" s="308" t="s">
        <v>369</v>
      </c>
      <c r="MCW391" s="308" t="s">
        <v>369</v>
      </c>
      <c r="MCX391" s="308" t="s">
        <v>369</v>
      </c>
      <c r="MCY391" s="308" t="s">
        <v>369</v>
      </c>
      <c r="MCZ391" s="308" t="s">
        <v>369</v>
      </c>
      <c r="MDA391" s="308" t="s">
        <v>369</v>
      </c>
      <c r="MDB391" s="308" t="s">
        <v>369</v>
      </c>
      <c r="MDC391" s="308" t="s">
        <v>369</v>
      </c>
      <c r="MDD391" s="308" t="s">
        <v>369</v>
      </c>
      <c r="MDE391" s="308" t="s">
        <v>369</v>
      </c>
      <c r="MDF391" s="308" t="s">
        <v>369</v>
      </c>
      <c r="MDG391" s="308" t="s">
        <v>369</v>
      </c>
      <c r="MDH391" s="308" t="s">
        <v>369</v>
      </c>
      <c r="MDI391" s="308" t="s">
        <v>369</v>
      </c>
      <c r="MDJ391" s="308" t="s">
        <v>369</v>
      </c>
      <c r="MDK391" s="308" t="s">
        <v>369</v>
      </c>
      <c r="MDL391" s="308" t="s">
        <v>369</v>
      </c>
      <c r="MDM391" s="308" t="s">
        <v>369</v>
      </c>
      <c r="MDN391" s="308" t="s">
        <v>369</v>
      </c>
      <c r="MDO391" s="308" t="s">
        <v>369</v>
      </c>
      <c r="MDP391" s="308" t="s">
        <v>369</v>
      </c>
      <c r="MDQ391" s="308" t="s">
        <v>369</v>
      </c>
      <c r="MDR391" s="308" t="s">
        <v>369</v>
      </c>
      <c r="MDS391" s="308" t="s">
        <v>369</v>
      </c>
      <c r="MDT391" s="308" t="s">
        <v>369</v>
      </c>
      <c r="MDU391" s="308" t="s">
        <v>369</v>
      </c>
      <c r="MDV391" s="308" t="s">
        <v>369</v>
      </c>
      <c r="MDW391" s="308" t="s">
        <v>369</v>
      </c>
      <c r="MDX391" s="308" t="s">
        <v>369</v>
      </c>
      <c r="MDY391" s="308" t="s">
        <v>369</v>
      </c>
      <c r="MDZ391" s="308" t="s">
        <v>369</v>
      </c>
      <c r="MEA391" s="308" t="s">
        <v>369</v>
      </c>
      <c r="MEB391" s="308" t="s">
        <v>369</v>
      </c>
      <c r="MEC391" s="308" t="s">
        <v>369</v>
      </c>
      <c r="MED391" s="308" t="s">
        <v>369</v>
      </c>
      <c r="MEE391" s="308" t="s">
        <v>369</v>
      </c>
      <c r="MEF391" s="308" t="s">
        <v>369</v>
      </c>
      <c r="MEG391" s="308" t="s">
        <v>369</v>
      </c>
      <c r="MEH391" s="308" t="s">
        <v>369</v>
      </c>
      <c r="MEI391" s="308" t="s">
        <v>369</v>
      </c>
      <c r="MEJ391" s="308" t="s">
        <v>369</v>
      </c>
      <c r="MEK391" s="308" t="s">
        <v>369</v>
      </c>
      <c r="MEL391" s="308" t="s">
        <v>369</v>
      </c>
      <c r="MEM391" s="308" t="s">
        <v>369</v>
      </c>
      <c r="MEN391" s="308" t="s">
        <v>369</v>
      </c>
      <c r="MEO391" s="308" t="s">
        <v>369</v>
      </c>
      <c r="MEP391" s="308" t="s">
        <v>369</v>
      </c>
      <c r="MEQ391" s="308" t="s">
        <v>369</v>
      </c>
      <c r="MER391" s="308" t="s">
        <v>369</v>
      </c>
      <c r="MES391" s="308" t="s">
        <v>369</v>
      </c>
      <c r="MET391" s="308" t="s">
        <v>369</v>
      </c>
      <c r="MEU391" s="308" t="s">
        <v>369</v>
      </c>
      <c r="MEV391" s="308" t="s">
        <v>369</v>
      </c>
      <c r="MEW391" s="308" t="s">
        <v>369</v>
      </c>
      <c r="MEX391" s="308" t="s">
        <v>369</v>
      </c>
      <c r="MEY391" s="308" t="s">
        <v>369</v>
      </c>
      <c r="MEZ391" s="308" t="s">
        <v>369</v>
      </c>
      <c r="MFA391" s="308" t="s">
        <v>369</v>
      </c>
      <c r="MFB391" s="308" t="s">
        <v>369</v>
      </c>
      <c r="MFC391" s="308" t="s">
        <v>369</v>
      </c>
      <c r="MFD391" s="308" t="s">
        <v>369</v>
      </c>
      <c r="MFE391" s="308" t="s">
        <v>369</v>
      </c>
      <c r="MFF391" s="308" t="s">
        <v>369</v>
      </c>
      <c r="MFG391" s="308" t="s">
        <v>369</v>
      </c>
      <c r="MFH391" s="308" t="s">
        <v>369</v>
      </c>
      <c r="MFI391" s="308" t="s">
        <v>369</v>
      </c>
      <c r="MFJ391" s="308" t="s">
        <v>369</v>
      </c>
      <c r="MFK391" s="308" t="s">
        <v>369</v>
      </c>
      <c r="MFL391" s="308" t="s">
        <v>369</v>
      </c>
      <c r="MFM391" s="308" t="s">
        <v>369</v>
      </c>
      <c r="MFN391" s="308" t="s">
        <v>369</v>
      </c>
      <c r="MFO391" s="308" t="s">
        <v>369</v>
      </c>
      <c r="MFP391" s="308" t="s">
        <v>369</v>
      </c>
      <c r="MFQ391" s="308" t="s">
        <v>369</v>
      </c>
      <c r="MFR391" s="308" t="s">
        <v>369</v>
      </c>
      <c r="MFS391" s="308" t="s">
        <v>369</v>
      </c>
      <c r="MFT391" s="308" t="s">
        <v>369</v>
      </c>
      <c r="MFU391" s="308" t="s">
        <v>369</v>
      </c>
      <c r="MFV391" s="308" t="s">
        <v>369</v>
      </c>
      <c r="MFW391" s="308" t="s">
        <v>369</v>
      </c>
      <c r="MFX391" s="308" t="s">
        <v>369</v>
      </c>
      <c r="MFY391" s="308" t="s">
        <v>369</v>
      </c>
      <c r="MFZ391" s="308" t="s">
        <v>369</v>
      </c>
      <c r="MGA391" s="308" t="s">
        <v>369</v>
      </c>
      <c r="MGB391" s="308" t="s">
        <v>369</v>
      </c>
      <c r="MGC391" s="308" t="s">
        <v>369</v>
      </c>
      <c r="MGD391" s="308" t="s">
        <v>369</v>
      </c>
      <c r="MGE391" s="308" t="s">
        <v>369</v>
      </c>
      <c r="MGF391" s="308" t="s">
        <v>369</v>
      </c>
      <c r="MGG391" s="308" t="s">
        <v>369</v>
      </c>
      <c r="MGH391" s="308" t="s">
        <v>369</v>
      </c>
      <c r="MGI391" s="308" t="s">
        <v>369</v>
      </c>
      <c r="MGJ391" s="308" t="s">
        <v>369</v>
      </c>
      <c r="MGK391" s="308" t="s">
        <v>369</v>
      </c>
      <c r="MGL391" s="308" t="s">
        <v>369</v>
      </c>
      <c r="MGM391" s="308" t="s">
        <v>369</v>
      </c>
      <c r="MGN391" s="308" t="s">
        <v>369</v>
      </c>
      <c r="MGO391" s="308" t="s">
        <v>369</v>
      </c>
      <c r="MGP391" s="308" t="s">
        <v>369</v>
      </c>
      <c r="MGQ391" s="308" t="s">
        <v>369</v>
      </c>
      <c r="MGR391" s="308" t="s">
        <v>369</v>
      </c>
      <c r="MGS391" s="308" t="s">
        <v>369</v>
      </c>
      <c r="MGT391" s="308" t="s">
        <v>369</v>
      </c>
      <c r="MGU391" s="308" t="s">
        <v>369</v>
      </c>
      <c r="MGV391" s="308" t="s">
        <v>369</v>
      </c>
      <c r="MGW391" s="308" t="s">
        <v>369</v>
      </c>
      <c r="MGX391" s="308" t="s">
        <v>369</v>
      </c>
      <c r="MGY391" s="308" t="s">
        <v>369</v>
      </c>
      <c r="MGZ391" s="308" t="s">
        <v>369</v>
      </c>
      <c r="MHA391" s="308" t="s">
        <v>369</v>
      </c>
      <c r="MHB391" s="308" t="s">
        <v>369</v>
      </c>
      <c r="MHC391" s="308" t="s">
        <v>369</v>
      </c>
      <c r="MHD391" s="308" t="s">
        <v>369</v>
      </c>
      <c r="MHE391" s="308" t="s">
        <v>369</v>
      </c>
      <c r="MHF391" s="308" t="s">
        <v>369</v>
      </c>
      <c r="MHG391" s="308" t="s">
        <v>369</v>
      </c>
      <c r="MHH391" s="308" t="s">
        <v>369</v>
      </c>
      <c r="MHI391" s="308" t="s">
        <v>369</v>
      </c>
      <c r="MHJ391" s="308" t="s">
        <v>369</v>
      </c>
      <c r="MHK391" s="308" t="s">
        <v>369</v>
      </c>
      <c r="MHL391" s="308" t="s">
        <v>369</v>
      </c>
      <c r="MHM391" s="308" t="s">
        <v>369</v>
      </c>
      <c r="MHN391" s="308" t="s">
        <v>369</v>
      </c>
      <c r="MHO391" s="308" t="s">
        <v>369</v>
      </c>
      <c r="MHP391" s="308" t="s">
        <v>369</v>
      </c>
      <c r="MHQ391" s="308" t="s">
        <v>369</v>
      </c>
      <c r="MHR391" s="308" t="s">
        <v>369</v>
      </c>
      <c r="MHS391" s="308" t="s">
        <v>369</v>
      </c>
      <c r="MHT391" s="308" t="s">
        <v>369</v>
      </c>
      <c r="MHU391" s="308" t="s">
        <v>369</v>
      </c>
      <c r="MHV391" s="308" t="s">
        <v>369</v>
      </c>
      <c r="MHW391" s="308" t="s">
        <v>369</v>
      </c>
      <c r="MHX391" s="308" t="s">
        <v>369</v>
      </c>
      <c r="MHY391" s="308" t="s">
        <v>369</v>
      </c>
      <c r="MHZ391" s="308" t="s">
        <v>369</v>
      </c>
      <c r="MIA391" s="308" t="s">
        <v>369</v>
      </c>
      <c r="MIB391" s="308" t="s">
        <v>369</v>
      </c>
      <c r="MIC391" s="308" t="s">
        <v>369</v>
      </c>
      <c r="MID391" s="308" t="s">
        <v>369</v>
      </c>
      <c r="MIE391" s="308" t="s">
        <v>369</v>
      </c>
      <c r="MIF391" s="308" t="s">
        <v>369</v>
      </c>
      <c r="MIG391" s="308" t="s">
        <v>369</v>
      </c>
      <c r="MIH391" s="308" t="s">
        <v>369</v>
      </c>
      <c r="MII391" s="308" t="s">
        <v>369</v>
      </c>
      <c r="MIJ391" s="308" t="s">
        <v>369</v>
      </c>
      <c r="MIK391" s="308" t="s">
        <v>369</v>
      </c>
      <c r="MIL391" s="308" t="s">
        <v>369</v>
      </c>
      <c r="MIM391" s="308" t="s">
        <v>369</v>
      </c>
      <c r="MIN391" s="308" t="s">
        <v>369</v>
      </c>
      <c r="MIO391" s="308" t="s">
        <v>369</v>
      </c>
      <c r="MIP391" s="308" t="s">
        <v>369</v>
      </c>
      <c r="MIQ391" s="308" t="s">
        <v>369</v>
      </c>
      <c r="MIR391" s="308" t="s">
        <v>369</v>
      </c>
      <c r="MIS391" s="308" t="s">
        <v>369</v>
      </c>
      <c r="MIT391" s="308" t="s">
        <v>369</v>
      </c>
      <c r="MIU391" s="308" t="s">
        <v>369</v>
      </c>
      <c r="MIV391" s="308" t="s">
        <v>369</v>
      </c>
      <c r="MIW391" s="308" t="s">
        <v>369</v>
      </c>
      <c r="MIX391" s="308" t="s">
        <v>369</v>
      </c>
      <c r="MIY391" s="308" t="s">
        <v>369</v>
      </c>
      <c r="MIZ391" s="308" t="s">
        <v>369</v>
      </c>
      <c r="MJA391" s="308" t="s">
        <v>369</v>
      </c>
      <c r="MJB391" s="308" t="s">
        <v>369</v>
      </c>
      <c r="MJC391" s="308" t="s">
        <v>369</v>
      </c>
      <c r="MJD391" s="308" t="s">
        <v>369</v>
      </c>
      <c r="MJE391" s="308" t="s">
        <v>369</v>
      </c>
      <c r="MJF391" s="308" t="s">
        <v>369</v>
      </c>
      <c r="MJG391" s="308" t="s">
        <v>369</v>
      </c>
      <c r="MJH391" s="308" t="s">
        <v>369</v>
      </c>
      <c r="MJI391" s="308" t="s">
        <v>369</v>
      </c>
      <c r="MJJ391" s="308" t="s">
        <v>369</v>
      </c>
      <c r="MJK391" s="308" t="s">
        <v>369</v>
      </c>
      <c r="MJL391" s="308" t="s">
        <v>369</v>
      </c>
      <c r="MJM391" s="308" t="s">
        <v>369</v>
      </c>
      <c r="MJN391" s="308" t="s">
        <v>369</v>
      </c>
      <c r="MJO391" s="308" t="s">
        <v>369</v>
      </c>
      <c r="MJP391" s="308" t="s">
        <v>369</v>
      </c>
      <c r="MJQ391" s="308" t="s">
        <v>369</v>
      </c>
      <c r="MJR391" s="308" t="s">
        <v>369</v>
      </c>
      <c r="MJS391" s="308" t="s">
        <v>369</v>
      </c>
      <c r="MJT391" s="308" t="s">
        <v>369</v>
      </c>
      <c r="MJU391" s="308" t="s">
        <v>369</v>
      </c>
      <c r="MJV391" s="308" t="s">
        <v>369</v>
      </c>
      <c r="MJW391" s="308" t="s">
        <v>369</v>
      </c>
      <c r="MJX391" s="308" t="s">
        <v>369</v>
      </c>
      <c r="MJY391" s="308" t="s">
        <v>369</v>
      </c>
      <c r="MJZ391" s="308" t="s">
        <v>369</v>
      </c>
      <c r="MKA391" s="308" t="s">
        <v>369</v>
      </c>
      <c r="MKB391" s="308" t="s">
        <v>369</v>
      </c>
      <c r="MKC391" s="308" t="s">
        <v>369</v>
      </c>
      <c r="MKD391" s="308" t="s">
        <v>369</v>
      </c>
      <c r="MKE391" s="308" t="s">
        <v>369</v>
      </c>
      <c r="MKF391" s="308" t="s">
        <v>369</v>
      </c>
      <c r="MKG391" s="308" t="s">
        <v>369</v>
      </c>
      <c r="MKH391" s="308" t="s">
        <v>369</v>
      </c>
      <c r="MKI391" s="308" t="s">
        <v>369</v>
      </c>
      <c r="MKJ391" s="308" t="s">
        <v>369</v>
      </c>
      <c r="MKK391" s="308" t="s">
        <v>369</v>
      </c>
      <c r="MKL391" s="308" t="s">
        <v>369</v>
      </c>
      <c r="MKM391" s="308" t="s">
        <v>369</v>
      </c>
      <c r="MKN391" s="308" t="s">
        <v>369</v>
      </c>
      <c r="MKO391" s="308" t="s">
        <v>369</v>
      </c>
      <c r="MKP391" s="308" t="s">
        <v>369</v>
      </c>
      <c r="MKQ391" s="308" t="s">
        <v>369</v>
      </c>
      <c r="MKR391" s="308" t="s">
        <v>369</v>
      </c>
      <c r="MKS391" s="308" t="s">
        <v>369</v>
      </c>
      <c r="MKT391" s="308" t="s">
        <v>369</v>
      </c>
      <c r="MKU391" s="308" t="s">
        <v>369</v>
      </c>
      <c r="MKV391" s="308" t="s">
        <v>369</v>
      </c>
      <c r="MKW391" s="308" t="s">
        <v>369</v>
      </c>
      <c r="MKX391" s="308" t="s">
        <v>369</v>
      </c>
      <c r="MKY391" s="308" t="s">
        <v>369</v>
      </c>
      <c r="MKZ391" s="308" t="s">
        <v>369</v>
      </c>
      <c r="MLA391" s="308" t="s">
        <v>369</v>
      </c>
      <c r="MLB391" s="308" t="s">
        <v>369</v>
      </c>
      <c r="MLC391" s="308" t="s">
        <v>369</v>
      </c>
      <c r="MLD391" s="308" t="s">
        <v>369</v>
      </c>
      <c r="MLE391" s="308" t="s">
        <v>369</v>
      </c>
      <c r="MLF391" s="308" t="s">
        <v>369</v>
      </c>
      <c r="MLG391" s="308" t="s">
        <v>369</v>
      </c>
      <c r="MLH391" s="308" t="s">
        <v>369</v>
      </c>
      <c r="MLI391" s="308" t="s">
        <v>369</v>
      </c>
      <c r="MLJ391" s="308" t="s">
        <v>369</v>
      </c>
      <c r="MLK391" s="308" t="s">
        <v>369</v>
      </c>
      <c r="MLL391" s="308" t="s">
        <v>369</v>
      </c>
      <c r="MLM391" s="308" t="s">
        <v>369</v>
      </c>
      <c r="MLN391" s="308" t="s">
        <v>369</v>
      </c>
      <c r="MLO391" s="308" t="s">
        <v>369</v>
      </c>
      <c r="MLP391" s="308" t="s">
        <v>369</v>
      </c>
      <c r="MLQ391" s="308" t="s">
        <v>369</v>
      </c>
      <c r="MLR391" s="308" t="s">
        <v>369</v>
      </c>
      <c r="MLS391" s="308" t="s">
        <v>369</v>
      </c>
      <c r="MLT391" s="308" t="s">
        <v>369</v>
      </c>
      <c r="MLU391" s="308" t="s">
        <v>369</v>
      </c>
      <c r="MLV391" s="308" t="s">
        <v>369</v>
      </c>
      <c r="MLW391" s="308" t="s">
        <v>369</v>
      </c>
      <c r="MLX391" s="308" t="s">
        <v>369</v>
      </c>
      <c r="MLY391" s="308" t="s">
        <v>369</v>
      </c>
      <c r="MLZ391" s="308" t="s">
        <v>369</v>
      </c>
      <c r="MMA391" s="308" t="s">
        <v>369</v>
      </c>
      <c r="MMB391" s="308" t="s">
        <v>369</v>
      </c>
      <c r="MMC391" s="308" t="s">
        <v>369</v>
      </c>
      <c r="MMD391" s="308" t="s">
        <v>369</v>
      </c>
      <c r="MME391" s="308" t="s">
        <v>369</v>
      </c>
      <c r="MMF391" s="308" t="s">
        <v>369</v>
      </c>
      <c r="MMG391" s="308" t="s">
        <v>369</v>
      </c>
      <c r="MMH391" s="308" t="s">
        <v>369</v>
      </c>
      <c r="MMI391" s="308" t="s">
        <v>369</v>
      </c>
      <c r="MMJ391" s="308" t="s">
        <v>369</v>
      </c>
      <c r="MMK391" s="308" t="s">
        <v>369</v>
      </c>
      <c r="MML391" s="308" t="s">
        <v>369</v>
      </c>
      <c r="MMM391" s="308" t="s">
        <v>369</v>
      </c>
      <c r="MMN391" s="308" t="s">
        <v>369</v>
      </c>
      <c r="MMO391" s="308" t="s">
        <v>369</v>
      </c>
      <c r="MMP391" s="308" t="s">
        <v>369</v>
      </c>
      <c r="MMQ391" s="308" t="s">
        <v>369</v>
      </c>
      <c r="MMR391" s="308" t="s">
        <v>369</v>
      </c>
      <c r="MMS391" s="308" t="s">
        <v>369</v>
      </c>
      <c r="MMT391" s="308" t="s">
        <v>369</v>
      </c>
      <c r="MMU391" s="308" t="s">
        <v>369</v>
      </c>
      <c r="MMV391" s="308" t="s">
        <v>369</v>
      </c>
      <c r="MMW391" s="308" t="s">
        <v>369</v>
      </c>
      <c r="MMX391" s="308" t="s">
        <v>369</v>
      </c>
      <c r="MMY391" s="308" t="s">
        <v>369</v>
      </c>
      <c r="MMZ391" s="308" t="s">
        <v>369</v>
      </c>
      <c r="MNA391" s="308" t="s">
        <v>369</v>
      </c>
      <c r="MNB391" s="308" t="s">
        <v>369</v>
      </c>
      <c r="MNC391" s="308" t="s">
        <v>369</v>
      </c>
      <c r="MND391" s="308" t="s">
        <v>369</v>
      </c>
      <c r="MNE391" s="308" t="s">
        <v>369</v>
      </c>
      <c r="MNF391" s="308" t="s">
        <v>369</v>
      </c>
      <c r="MNG391" s="308" t="s">
        <v>369</v>
      </c>
      <c r="MNH391" s="308" t="s">
        <v>369</v>
      </c>
      <c r="MNI391" s="308" t="s">
        <v>369</v>
      </c>
      <c r="MNJ391" s="308" t="s">
        <v>369</v>
      </c>
      <c r="MNK391" s="308" t="s">
        <v>369</v>
      </c>
      <c r="MNL391" s="308" t="s">
        <v>369</v>
      </c>
      <c r="MNM391" s="308" t="s">
        <v>369</v>
      </c>
      <c r="MNN391" s="308" t="s">
        <v>369</v>
      </c>
      <c r="MNO391" s="308" t="s">
        <v>369</v>
      </c>
      <c r="MNP391" s="308" t="s">
        <v>369</v>
      </c>
      <c r="MNQ391" s="308" t="s">
        <v>369</v>
      </c>
      <c r="MNR391" s="308" t="s">
        <v>369</v>
      </c>
      <c r="MNS391" s="308" t="s">
        <v>369</v>
      </c>
      <c r="MNT391" s="308" t="s">
        <v>369</v>
      </c>
      <c r="MNU391" s="308" t="s">
        <v>369</v>
      </c>
      <c r="MNV391" s="308" t="s">
        <v>369</v>
      </c>
      <c r="MNW391" s="308" t="s">
        <v>369</v>
      </c>
      <c r="MNX391" s="308" t="s">
        <v>369</v>
      </c>
      <c r="MNY391" s="308" t="s">
        <v>369</v>
      </c>
      <c r="MNZ391" s="308" t="s">
        <v>369</v>
      </c>
      <c r="MOA391" s="308" t="s">
        <v>369</v>
      </c>
      <c r="MOB391" s="308" t="s">
        <v>369</v>
      </c>
      <c r="MOC391" s="308" t="s">
        <v>369</v>
      </c>
      <c r="MOD391" s="308" t="s">
        <v>369</v>
      </c>
      <c r="MOE391" s="308" t="s">
        <v>369</v>
      </c>
      <c r="MOF391" s="308" t="s">
        <v>369</v>
      </c>
      <c r="MOG391" s="308" t="s">
        <v>369</v>
      </c>
      <c r="MOH391" s="308" t="s">
        <v>369</v>
      </c>
      <c r="MOI391" s="308" t="s">
        <v>369</v>
      </c>
      <c r="MOJ391" s="308" t="s">
        <v>369</v>
      </c>
      <c r="MOK391" s="308" t="s">
        <v>369</v>
      </c>
      <c r="MOL391" s="308" t="s">
        <v>369</v>
      </c>
      <c r="MOM391" s="308" t="s">
        <v>369</v>
      </c>
      <c r="MON391" s="308" t="s">
        <v>369</v>
      </c>
      <c r="MOO391" s="308" t="s">
        <v>369</v>
      </c>
      <c r="MOP391" s="308" t="s">
        <v>369</v>
      </c>
      <c r="MOQ391" s="308" t="s">
        <v>369</v>
      </c>
      <c r="MOR391" s="308" t="s">
        <v>369</v>
      </c>
      <c r="MOS391" s="308" t="s">
        <v>369</v>
      </c>
      <c r="MOT391" s="308" t="s">
        <v>369</v>
      </c>
      <c r="MOU391" s="308" t="s">
        <v>369</v>
      </c>
      <c r="MOV391" s="308" t="s">
        <v>369</v>
      </c>
      <c r="MOW391" s="308" t="s">
        <v>369</v>
      </c>
      <c r="MOX391" s="308" t="s">
        <v>369</v>
      </c>
      <c r="MOY391" s="308" t="s">
        <v>369</v>
      </c>
      <c r="MOZ391" s="308" t="s">
        <v>369</v>
      </c>
      <c r="MPA391" s="308" t="s">
        <v>369</v>
      </c>
      <c r="MPB391" s="308" t="s">
        <v>369</v>
      </c>
      <c r="MPC391" s="308" t="s">
        <v>369</v>
      </c>
      <c r="MPD391" s="308" t="s">
        <v>369</v>
      </c>
      <c r="MPE391" s="308" t="s">
        <v>369</v>
      </c>
      <c r="MPF391" s="308" t="s">
        <v>369</v>
      </c>
      <c r="MPG391" s="308" t="s">
        <v>369</v>
      </c>
      <c r="MPH391" s="308" t="s">
        <v>369</v>
      </c>
      <c r="MPI391" s="308" t="s">
        <v>369</v>
      </c>
      <c r="MPJ391" s="308" t="s">
        <v>369</v>
      </c>
      <c r="MPK391" s="308" t="s">
        <v>369</v>
      </c>
      <c r="MPL391" s="308" t="s">
        <v>369</v>
      </c>
      <c r="MPM391" s="308" t="s">
        <v>369</v>
      </c>
      <c r="MPN391" s="308" t="s">
        <v>369</v>
      </c>
      <c r="MPO391" s="308" t="s">
        <v>369</v>
      </c>
      <c r="MPP391" s="308" t="s">
        <v>369</v>
      </c>
      <c r="MPQ391" s="308" t="s">
        <v>369</v>
      </c>
      <c r="MPR391" s="308" t="s">
        <v>369</v>
      </c>
      <c r="MPS391" s="308" t="s">
        <v>369</v>
      </c>
      <c r="MPT391" s="308" t="s">
        <v>369</v>
      </c>
      <c r="MPU391" s="308" t="s">
        <v>369</v>
      </c>
      <c r="MPV391" s="308" t="s">
        <v>369</v>
      </c>
      <c r="MPW391" s="308" t="s">
        <v>369</v>
      </c>
      <c r="MPX391" s="308" t="s">
        <v>369</v>
      </c>
      <c r="MPY391" s="308" t="s">
        <v>369</v>
      </c>
      <c r="MPZ391" s="308" t="s">
        <v>369</v>
      </c>
      <c r="MQA391" s="308" t="s">
        <v>369</v>
      </c>
      <c r="MQB391" s="308" t="s">
        <v>369</v>
      </c>
      <c r="MQC391" s="308" t="s">
        <v>369</v>
      </c>
      <c r="MQD391" s="308" t="s">
        <v>369</v>
      </c>
      <c r="MQE391" s="308" t="s">
        <v>369</v>
      </c>
      <c r="MQF391" s="308" t="s">
        <v>369</v>
      </c>
      <c r="MQG391" s="308" t="s">
        <v>369</v>
      </c>
      <c r="MQH391" s="308" t="s">
        <v>369</v>
      </c>
      <c r="MQI391" s="308" t="s">
        <v>369</v>
      </c>
      <c r="MQJ391" s="308" t="s">
        <v>369</v>
      </c>
      <c r="MQK391" s="308" t="s">
        <v>369</v>
      </c>
      <c r="MQL391" s="308" t="s">
        <v>369</v>
      </c>
      <c r="MQM391" s="308" t="s">
        <v>369</v>
      </c>
      <c r="MQN391" s="308" t="s">
        <v>369</v>
      </c>
      <c r="MQO391" s="308" t="s">
        <v>369</v>
      </c>
      <c r="MQP391" s="308" t="s">
        <v>369</v>
      </c>
      <c r="MQQ391" s="308" t="s">
        <v>369</v>
      </c>
      <c r="MQR391" s="308" t="s">
        <v>369</v>
      </c>
      <c r="MQS391" s="308" t="s">
        <v>369</v>
      </c>
      <c r="MQT391" s="308" t="s">
        <v>369</v>
      </c>
      <c r="MQU391" s="308" t="s">
        <v>369</v>
      </c>
      <c r="MQV391" s="308" t="s">
        <v>369</v>
      </c>
      <c r="MQW391" s="308" t="s">
        <v>369</v>
      </c>
      <c r="MQX391" s="308" t="s">
        <v>369</v>
      </c>
      <c r="MQY391" s="308" t="s">
        <v>369</v>
      </c>
      <c r="MQZ391" s="308" t="s">
        <v>369</v>
      </c>
      <c r="MRA391" s="308" t="s">
        <v>369</v>
      </c>
      <c r="MRB391" s="308" t="s">
        <v>369</v>
      </c>
      <c r="MRC391" s="308" t="s">
        <v>369</v>
      </c>
      <c r="MRD391" s="308" t="s">
        <v>369</v>
      </c>
      <c r="MRE391" s="308" t="s">
        <v>369</v>
      </c>
      <c r="MRF391" s="308" t="s">
        <v>369</v>
      </c>
      <c r="MRG391" s="308" t="s">
        <v>369</v>
      </c>
      <c r="MRH391" s="308" t="s">
        <v>369</v>
      </c>
      <c r="MRI391" s="308" t="s">
        <v>369</v>
      </c>
      <c r="MRJ391" s="308" t="s">
        <v>369</v>
      </c>
      <c r="MRK391" s="308" t="s">
        <v>369</v>
      </c>
      <c r="MRL391" s="308" t="s">
        <v>369</v>
      </c>
      <c r="MRM391" s="308" t="s">
        <v>369</v>
      </c>
      <c r="MRN391" s="308" t="s">
        <v>369</v>
      </c>
      <c r="MRO391" s="308" t="s">
        <v>369</v>
      </c>
      <c r="MRP391" s="308" t="s">
        <v>369</v>
      </c>
      <c r="MRQ391" s="308" t="s">
        <v>369</v>
      </c>
      <c r="MRR391" s="308" t="s">
        <v>369</v>
      </c>
      <c r="MRS391" s="308" t="s">
        <v>369</v>
      </c>
      <c r="MRT391" s="308" t="s">
        <v>369</v>
      </c>
      <c r="MRU391" s="308" t="s">
        <v>369</v>
      </c>
      <c r="MRV391" s="308" t="s">
        <v>369</v>
      </c>
      <c r="MRW391" s="308" t="s">
        <v>369</v>
      </c>
      <c r="MRX391" s="308" t="s">
        <v>369</v>
      </c>
      <c r="MRY391" s="308" t="s">
        <v>369</v>
      </c>
      <c r="MRZ391" s="308" t="s">
        <v>369</v>
      </c>
      <c r="MSA391" s="308" t="s">
        <v>369</v>
      </c>
      <c r="MSB391" s="308" t="s">
        <v>369</v>
      </c>
      <c r="MSC391" s="308" t="s">
        <v>369</v>
      </c>
      <c r="MSD391" s="308" t="s">
        <v>369</v>
      </c>
      <c r="MSE391" s="308" t="s">
        <v>369</v>
      </c>
      <c r="MSF391" s="308" t="s">
        <v>369</v>
      </c>
      <c r="MSG391" s="308" t="s">
        <v>369</v>
      </c>
      <c r="MSH391" s="308" t="s">
        <v>369</v>
      </c>
      <c r="MSI391" s="308" t="s">
        <v>369</v>
      </c>
      <c r="MSJ391" s="308" t="s">
        <v>369</v>
      </c>
      <c r="MSK391" s="308" t="s">
        <v>369</v>
      </c>
      <c r="MSL391" s="308" t="s">
        <v>369</v>
      </c>
      <c r="MSM391" s="308" t="s">
        <v>369</v>
      </c>
      <c r="MSN391" s="308" t="s">
        <v>369</v>
      </c>
      <c r="MSO391" s="308" t="s">
        <v>369</v>
      </c>
      <c r="MSP391" s="308" t="s">
        <v>369</v>
      </c>
      <c r="MSQ391" s="308" t="s">
        <v>369</v>
      </c>
      <c r="MSR391" s="308" t="s">
        <v>369</v>
      </c>
      <c r="MSS391" s="308" t="s">
        <v>369</v>
      </c>
      <c r="MST391" s="308" t="s">
        <v>369</v>
      </c>
      <c r="MSU391" s="308" t="s">
        <v>369</v>
      </c>
      <c r="MSV391" s="308" t="s">
        <v>369</v>
      </c>
      <c r="MSW391" s="308" t="s">
        <v>369</v>
      </c>
      <c r="MSX391" s="308" t="s">
        <v>369</v>
      </c>
      <c r="MSY391" s="308" t="s">
        <v>369</v>
      </c>
      <c r="MSZ391" s="308" t="s">
        <v>369</v>
      </c>
      <c r="MTA391" s="308" t="s">
        <v>369</v>
      </c>
      <c r="MTB391" s="308" t="s">
        <v>369</v>
      </c>
      <c r="MTC391" s="308" t="s">
        <v>369</v>
      </c>
      <c r="MTD391" s="308" t="s">
        <v>369</v>
      </c>
      <c r="MTE391" s="308" t="s">
        <v>369</v>
      </c>
      <c r="MTF391" s="308" t="s">
        <v>369</v>
      </c>
      <c r="MTG391" s="308" t="s">
        <v>369</v>
      </c>
      <c r="MTH391" s="308" t="s">
        <v>369</v>
      </c>
      <c r="MTI391" s="308" t="s">
        <v>369</v>
      </c>
      <c r="MTJ391" s="308" t="s">
        <v>369</v>
      </c>
      <c r="MTK391" s="308" t="s">
        <v>369</v>
      </c>
      <c r="MTL391" s="308" t="s">
        <v>369</v>
      </c>
      <c r="MTM391" s="308" t="s">
        <v>369</v>
      </c>
      <c r="MTN391" s="308" t="s">
        <v>369</v>
      </c>
      <c r="MTO391" s="308" t="s">
        <v>369</v>
      </c>
      <c r="MTP391" s="308" t="s">
        <v>369</v>
      </c>
      <c r="MTQ391" s="308" t="s">
        <v>369</v>
      </c>
      <c r="MTR391" s="308" t="s">
        <v>369</v>
      </c>
      <c r="MTS391" s="308" t="s">
        <v>369</v>
      </c>
      <c r="MTT391" s="308" t="s">
        <v>369</v>
      </c>
      <c r="MTU391" s="308" t="s">
        <v>369</v>
      </c>
      <c r="MTV391" s="308" t="s">
        <v>369</v>
      </c>
      <c r="MTW391" s="308" t="s">
        <v>369</v>
      </c>
      <c r="MTX391" s="308" t="s">
        <v>369</v>
      </c>
      <c r="MTY391" s="308" t="s">
        <v>369</v>
      </c>
      <c r="MTZ391" s="308" t="s">
        <v>369</v>
      </c>
      <c r="MUA391" s="308" t="s">
        <v>369</v>
      </c>
      <c r="MUB391" s="308" t="s">
        <v>369</v>
      </c>
      <c r="MUC391" s="308" t="s">
        <v>369</v>
      </c>
      <c r="MUD391" s="308" t="s">
        <v>369</v>
      </c>
      <c r="MUE391" s="308" t="s">
        <v>369</v>
      </c>
      <c r="MUF391" s="308" t="s">
        <v>369</v>
      </c>
      <c r="MUG391" s="308" t="s">
        <v>369</v>
      </c>
      <c r="MUH391" s="308" t="s">
        <v>369</v>
      </c>
      <c r="MUI391" s="308" t="s">
        <v>369</v>
      </c>
      <c r="MUJ391" s="308" t="s">
        <v>369</v>
      </c>
      <c r="MUK391" s="308" t="s">
        <v>369</v>
      </c>
      <c r="MUL391" s="308" t="s">
        <v>369</v>
      </c>
      <c r="MUM391" s="308" t="s">
        <v>369</v>
      </c>
      <c r="MUN391" s="308" t="s">
        <v>369</v>
      </c>
      <c r="MUO391" s="308" t="s">
        <v>369</v>
      </c>
      <c r="MUP391" s="308" t="s">
        <v>369</v>
      </c>
      <c r="MUQ391" s="308" t="s">
        <v>369</v>
      </c>
      <c r="MUR391" s="308" t="s">
        <v>369</v>
      </c>
      <c r="MUS391" s="308" t="s">
        <v>369</v>
      </c>
      <c r="MUT391" s="308" t="s">
        <v>369</v>
      </c>
      <c r="MUU391" s="308" t="s">
        <v>369</v>
      </c>
      <c r="MUV391" s="308" t="s">
        <v>369</v>
      </c>
      <c r="MUW391" s="308" t="s">
        <v>369</v>
      </c>
      <c r="MUX391" s="308" t="s">
        <v>369</v>
      </c>
      <c r="MUY391" s="308" t="s">
        <v>369</v>
      </c>
      <c r="MUZ391" s="308" t="s">
        <v>369</v>
      </c>
      <c r="MVA391" s="308" t="s">
        <v>369</v>
      </c>
      <c r="MVB391" s="308" t="s">
        <v>369</v>
      </c>
      <c r="MVC391" s="308" t="s">
        <v>369</v>
      </c>
      <c r="MVD391" s="308" t="s">
        <v>369</v>
      </c>
      <c r="MVE391" s="308" t="s">
        <v>369</v>
      </c>
      <c r="MVF391" s="308" t="s">
        <v>369</v>
      </c>
      <c r="MVG391" s="308" t="s">
        <v>369</v>
      </c>
      <c r="MVH391" s="308" t="s">
        <v>369</v>
      </c>
      <c r="MVI391" s="308" t="s">
        <v>369</v>
      </c>
      <c r="MVJ391" s="308" t="s">
        <v>369</v>
      </c>
      <c r="MVK391" s="308" t="s">
        <v>369</v>
      </c>
      <c r="MVL391" s="308" t="s">
        <v>369</v>
      </c>
      <c r="MVM391" s="308" t="s">
        <v>369</v>
      </c>
      <c r="MVN391" s="308" t="s">
        <v>369</v>
      </c>
      <c r="MVO391" s="308" t="s">
        <v>369</v>
      </c>
      <c r="MVP391" s="308" t="s">
        <v>369</v>
      </c>
      <c r="MVQ391" s="308" t="s">
        <v>369</v>
      </c>
      <c r="MVR391" s="308" t="s">
        <v>369</v>
      </c>
      <c r="MVS391" s="308" t="s">
        <v>369</v>
      </c>
      <c r="MVT391" s="308" t="s">
        <v>369</v>
      </c>
      <c r="MVU391" s="308" t="s">
        <v>369</v>
      </c>
      <c r="MVV391" s="308" t="s">
        <v>369</v>
      </c>
      <c r="MVW391" s="308" t="s">
        <v>369</v>
      </c>
      <c r="MVX391" s="308" t="s">
        <v>369</v>
      </c>
      <c r="MVY391" s="308" t="s">
        <v>369</v>
      </c>
      <c r="MVZ391" s="308" t="s">
        <v>369</v>
      </c>
      <c r="MWA391" s="308" t="s">
        <v>369</v>
      </c>
      <c r="MWB391" s="308" t="s">
        <v>369</v>
      </c>
      <c r="MWC391" s="308" t="s">
        <v>369</v>
      </c>
      <c r="MWD391" s="308" t="s">
        <v>369</v>
      </c>
      <c r="MWE391" s="308" t="s">
        <v>369</v>
      </c>
      <c r="MWF391" s="308" t="s">
        <v>369</v>
      </c>
      <c r="MWG391" s="308" t="s">
        <v>369</v>
      </c>
      <c r="MWH391" s="308" t="s">
        <v>369</v>
      </c>
      <c r="MWI391" s="308" t="s">
        <v>369</v>
      </c>
      <c r="MWJ391" s="308" t="s">
        <v>369</v>
      </c>
      <c r="MWK391" s="308" t="s">
        <v>369</v>
      </c>
      <c r="MWL391" s="308" t="s">
        <v>369</v>
      </c>
      <c r="MWM391" s="308" t="s">
        <v>369</v>
      </c>
      <c r="MWN391" s="308" t="s">
        <v>369</v>
      </c>
      <c r="MWO391" s="308" t="s">
        <v>369</v>
      </c>
      <c r="MWP391" s="308" t="s">
        <v>369</v>
      </c>
      <c r="MWQ391" s="308" t="s">
        <v>369</v>
      </c>
      <c r="MWR391" s="308" t="s">
        <v>369</v>
      </c>
      <c r="MWS391" s="308" t="s">
        <v>369</v>
      </c>
      <c r="MWT391" s="308" t="s">
        <v>369</v>
      </c>
      <c r="MWU391" s="308" t="s">
        <v>369</v>
      </c>
      <c r="MWV391" s="308" t="s">
        <v>369</v>
      </c>
      <c r="MWW391" s="308" t="s">
        <v>369</v>
      </c>
      <c r="MWX391" s="308" t="s">
        <v>369</v>
      </c>
      <c r="MWY391" s="308" t="s">
        <v>369</v>
      </c>
      <c r="MWZ391" s="308" t="s">
        <v>369</v>
      </c>
      <c r="MXA391" s="308" t="s">
        <v>369</v>
      </c>
      <c r="MXB391" s="308" t="s">
        <v>369</v>
      </c>
      <c r="MXC391" s="308" t="s">
        <v>369</v>
      </c>
      <c r="MXD391" s="308" t="s">
        <v>369</v>
      </c>
      <c r="MXE391" s="308" t="s">
        <v>369</v>
      </c>
      <c r="MXF391" s="308" t="s">
        <v>369</v>
      </c>
      <c r="MXG391" s="308" t="s">
        <v>369</v>
      </c>
      <c r="MXH391" s="308" t="s">
        <v>369</v>
      </c>
      <c r="MXI391" s="308" t="s">
        <v>369</v>
      </c>
      <c r="MXJ391" s="308" t="s">
        <v>369</v>
      </c>
      <c r="MXK391" s="308" t="s">
        <v>369</v>
      </c>
      <c r="MXL391" s="308" t="s">
        <v>369</v>
      </c>
      <c r="MXM391" s="308" t="s">
        <v>369</v>
      </c>
      <c r="MXN391" s="308" t="s">
        <v>369</v>
      </c>
      <c r="MXO391" s="308" t="s">
        <v>369</v>
      </c>
      <c r="MXP391" s="308" t="s">
        <v>369</v>
      </c>
      <c r="MXQ391" s="308" t="s">
        <v>369</v>
      </c>
      <c r="MXR391" s="308" t="s">
        <v>369</v>
      </c>
      <c r="MXS391" s="308" t="s">
        <v>369</v>
      </c>
      <c r="MXT391" s="308" t="s">
        <v>369</v>
      </c>
      <c r="MXU391" s="308" t="s">
        <v>369</v>
      </c>
      <c r="MXV391" s="308" t="s">
        <v>369</v>
      </c>
      <c r="MXW391" s="308" t="s">
        <v>369</v>
      </c>
      <c r="MXX391" s="308" t="s">
        <v>369</v>
      </c>
      <c r="MXY391" s="308" t="s">
        <v>369</v>
      </c>
      <c r="MXZ391" s="308" t="s">
        <v>369</v>
      </c>
      <c r="MYA391" s="308" t="s">
        <v>369</v>
      </c>
      <c r="MYB391" s="308" t="s">
        <v>369</v>
      </c>
      <c r="MYC391" s="308" t="s">
        <v>369</v>
      </c>
      <c r="MYD391" s="308" t="s">
        <v>369</v>
      </c>
      <c r="MYE391" s="308" t="s">
        <v>369</v>
      </c>
      <c r="MYF391" s="308" t="s">
        <v>369</v>
      </c>
      <c r="MYG391" s="308" t="s">
        <v>369</v>
      </c>
      <c r="MYH391" s="308" t="s">
        <v>369</v>
      </c>
      <c r="MYI391" s="308" t="s">
        <v>369</v>
      </c>
      <c r="MYJ391" s="308" t="s">
        <v>369</v>
      </c>
      <c r="MYK391" s="308" t="s">
        <v>369</v>
      </c>
      <c r="MYL391" s="308" t="s">
        <v>369</v>
      </c>
      <c r="MYM391" s="308" t="s">
        <v>369</v>
      </c>
      <c r="MYN391" s="308" t="s">
        <v>369</v>
      </c>
      <c r="MYO391" s="308" t="s">
        <v>369</v>
      </c>
      <c r="MYP391" s="308" t="s">
        <v>369</v>
      </c>
      <c r="MYQ391" s="308" t="s">
        <v>369</v>
      </c>
      <c r="MYR391" s="308" t="s">
        <v>369</v>
      </c>
      <c r="MYS391" s="308" t="s">
        <v>369</v>
      </c>
      <c r="MYT391" s="308" t="s">
        <v>369</v>
      </c>
      <c r="MYU391" s="308" t="s">
        <v>369</v>
      </c>
      <c r="MYV391" s="308" t="s">
        <v>369</v>
      </c>
      <c r="MYW391" s="308" t="s">
        <v>369</v>
      </c>
      <c r="MYX391" s="308" t="s">
        <v>369</v>
      </c>
      <c r="MYY391" s="308" t="s">
        <v>369</v>
      </c>
      <c r="MYZ391" s="308" t="s">
        <v>369</v>
      </c>
      <c r="MZA391" s="308" t="s">
        <v>369</v>
      </c>
      <c r="MZB391" s="308" t="s">
        <v>369</v>
      </c>
      <c r="MZC391" s="308" t="s">
        <v>369</v>
      </c>
      <c r="MZD391" s="308" t="s">
        <v>369</v>
      </c>
      <c r="MZE391" s="308" t="s">
        <v>369</v>
      </c>
      <c r="MZF391" s="308" t="s">
        <v>369</v>
      </c>
      <c r="MZG391" s="308" t="s">
        <v>369</v>
      </c>
      <c r="MZH391" s="308" t="s">
        <v>369</v>
      </c>
      <c r="MZI391" s="308" t="s">
        <v>369</v>
      </c>
      <c r="MZJ391" s="308" t="s">
        <v>369</v>
      </c>
      <c r="MZK391" s="308" t="s">
        <v>369</v>
      </c>
      <c r="MZL391" s="308" t="s">
        <v>369</v>
      </c>
      <c r="MZM391" s="308" t="s">
        <v>369</v>
      </c>
      <c r="MZN391" s="308" t="s">
        <v>369</v>
      </c>
      <c r="MZO391" s="308" t="s">
        <v>369</v>
      </c>
      <c r="MZP391" s="308" t="s">
        <v>369</v>
      </c>
      <c r="MZQ391" s="308" t="s">
        <v>369</v>
      </c>
      <c r="MZR391" s="308" t="s">
        <v>369</v>
      </c>
      <c r="MZS391" s="308" t="s">
        <v>369</v>
      </c>
      <c r="MZT391" s="308" t="s">
        <v>369</v>
      </c>
      <c r="MZU391" s="308" t="s">
        <v>369</v>
      </c>
      <c r="MZV391" s="308" t="s">
        <v>369</v>
      </c>
      <c r="MZW391" s="308" t="s">
        <v>369</v>
      </c>
      <c r="MZX391" s="308" t="s">
        <v>369</v>
      </c>
      <c r="MZY391" s="308" t="s">
        <v>369</v>
      </c>
      <c r="MZZ391" s="308" t="s">
        <v>369</v>
      </c>
      <c r="NAA391" s="308" t="s">
        <v>369</v>
      </c>
      <c r="NAB391" s="308" t="s">
        <v>369</v>
      </c>
      <c r="NAC391" s="308" t="s">
        <v>369</v>
      </c>
      <c r="NAD391" s="308" t="s">
        <v>369</v>
      </c>
      <c r="NAE391" s="308" t="s">
        <v>369</v>
      </c>
      <c r="NAF391" s="308" t="s">
        <v>369</v>
      </c>
      <c r="NAG391" s="308" t="s">
        <v>369</v>
      </c>
      <c r="NAH391" s="308" t="s">
        <v>369</v>
      </c>
      <c r="NAI391" s="308" t="s">
        <v>369</v>
      </c>
      <c r="NAJ391" s="308" t="s">
        <v>369</v>
      </c>
      <c r="NAK391" s="308" t="s">
        <v>369</v>
      </c>
      <c r="NAL391" s="308" t="s">
        <v>369</v>
      </c>
      <c r="NAM391" s="308" t="s">
        <v>369</v>
      </c>
      <c r="NAN391" s="308" t="s">
        <v>369</v>
      </c>
      <c r="NAO391" s="308" t="s">
        <v>369</v>
      </c>
      <c r="NAP391" s="308" t="s">
        <v>369</v>
      </c>
      <c r="NAQ391" s="308" t="s">
        <v>369</v>
      </c>
      <c r="NAR391" s="308" t="s">
        <v>369</v>
      </c>
      <c r="NAS391" s="308" t="s">
        <v>369</v>
      </c>
      <c r="NAT391" s="308" t="s">
        <v>369</v>
      </c>
      <c r="NAU391" s="308" t="s">
        <v>369</v>
      </c>
      <c r="NAV391" s="308" t="s">
        <v>369</v>
      </c>
      <c r="NAW391" s="308" t="s">
        <v>369</v>
      </c>
      <c r="NAX391" s="308" t="s">
        <v>369</v>
      </c>
      <c r="NAY391" s="308" t="s">
        <v>369</v>
      </c>
      <c r="NAZ391" s="308" t="s">
        <v>369</v>
      </c>
      <c r="NBA391" s="308" t="s">
        <v>369</v>
      </c>
      <c r="NBB391" s="308" t="s">
        <v>369</v>
      </c>
      <c r="NBC391" s="308" t="s">
        <v>369</v>
      </c>
      <c r="NBD391" s="308" t="s">
        <v>369</v>
      </c>
      <c r="NBE391" s="308" t="s">
        <v>369</v>
      </c>
      <c r="NBF391" s="308" t="s">
        <v>369</v>
      </c>
      <c r="NBG391" s="308" t="s">
        <v>369</v>
      </c>
      <c r="NBH391" s="308" t="s">
        <v>369</v>
      </c>
      <c r="NBI391" s="308" t="s">
        <v>369</v>
      </c>
      <c r="NBJ391" s="308" t="s">
        <v>369</v>
      </c>
      <c r="NBK391" s="308" t="s">
        <v>369</v>
      </c>
      <c r="NBL391" s="308" t="s">
        <v>369</v>
      </c>
      <c r="NBM391" s="308" t="s">
        <v>369</v>
      </c>
      <c r="NBN391" s="308" t="s">
        <v>369</v>
      </c>
      <c r="NBO391" s="308" t="s">
        <v>369</v>
      </c>
      <c r="NBP391" s="308" t="s">
        <v>369</v>
      </c>
      <c r="NBQ391" s="308" t="s">
        <v>369</v>
      </c>
      <c r="NBR391" s="308" t="s">
        <v>369</v>
      </c>
      <c r="NBS391" s="308" t="s">
        <v>369</v>
      </c>
      <c r="NBT391" s="308" t="s">
        <v>369</v>
      </c>
      <c r="NBU391" s="308" t="s">
        <v>369</v>
      </c>
      <c r="NBV391" s="308" t="s">
        <v>369</v>
      </c>
      <c r="NBW391" s="308" t="s">
        <v>369</v>
      </c>
      <c r="NBX391" s="308" t="s">
        <v>369</v>
      </c>
      <c r="NBY391" s="308" t="s">
        <v>369</v>
      </c>
      <c r="NBZ391" s="308" t="s">
        <v>369</v>
      </c>
      <c r="NCA391" s="308" t="s">
        <v>369</v>
      </c>
      <c r="NCB391" s="308" t="s">
        <v>369</v>
      </c>
      <c r="NCC391" s="308" t="s">
        <v>369</v>
      </c>
      <c r="NCD391" s="308" t="s">
        <v>369</v>
      </c>
      <c r="NCE391" s="308" t="s">
        <v>369</v>
      </c>
      <c r="NCF391" s="308" t="s">
        <v>369</v>
      </c>
      <c r="NCG391" s="308" t="s">
        <v>369</v>
      </c>
      <c r="NCH391" s="308" t="s">
        <v>369</v>
      </c>
      <c r="NCI391" s="308" t="s">
        <v>369</v>
      </c>
      <c r="NCJ391" s="308" t="s">
        <v>369</v>
      </c>
      <c r="NCK391" s="308" t="s">
        <v>369</v>
      </c>
      <c r="NCL391" s="308" t="s">
        <v>369</v>
      </c>
      <c r="NCM391" s="308" t="s">
        <v>369</v>
      </c>
      <c r="NCN391" s="308" t="s">
        <v>369</v>
      </c>
      <c r="NCO391" s="308" t="s">
        <v>369</v>
      </c>
      <c r="NCP391" s="308" t="s">
        <v>369</v>
      </c>
      <c r="NCQ391" s="308" t="s">
        <v>369</v>
      </c>
      <c r="NCR391" s="308" t="s">
        <v>369</v>
      </c>
      <c r="NCS391" s="308" t="s">
        <v>369</v>
      </c>
      <c r="NCT391" s="308" t="s">
        <v>369</v>
      </c>
      <c r="NCU391" s="308" t="s">
        <v>369</v>
      </c>
      <c r="NCV391" s="308" t="s">
        <v>369</v>
      </c>
      <c r="NCW391" s="308" t="s">
        <v>369</v>
      </c>
      <c r="NCX391" s="308" t="s">
        <v>369</v>
      </c>
      <c r="NCY391" s="308" t="s">
        <v>369</v>
      </c>
      <c r="NCZ391" s="308" t="s">
        <v>369</v>
      </c>
      <c r="NDA391" s="308" t="s">
        <v>369</v>
      </c>
      <c r="NDB391" s="308" t="s">
        <v>369</v>
      </c>
      <c r="NDC391" s="308" t="s">
        <v>369</v>
      </c>
      <c r="NDD391" s="308" t="s">
        <v>369</v>
      </c>
      <c r="NDE391" s="308" t="s">
        <v>369</v>
      </c>
      <c r="NDF391" s="308" t="s">
        <v>369</v>
      </c>
      <c r="NDG391" s="308" t="s">
        <v>369</v>
      </c>
      <c r="NDH391" s="308" t="s">
        <v>369</v>
      </c>
      <c r="NDI391" s="308" t="s">
        <v>369</v>
      </c>
      <c r="NDJ391" s="308" t="s">
        <v>369</v>
      </c>
      <c r="NDK391" s="308" t="s">
        <v>369</v>
      </c>
      <c r="NDL391" s="308" t="s">
        <v>369</v>
      </c>
      <c r="NDM391" s="308" t="s">
        <v>369</v>
      </c>
      <c r="NDN391" s="308" t="s">
        <v>369</v>
      </c>
      <c r="NDO391" s="308" t="s">
        <v>369</v>
      </c>
      <c r="NDP391" s="308" t="s">
        <v>369</v>
      </c>
      <c r="NDQ391" s="308" t="s">
        <v>369</v>
      </c>
      <c r="NDR391" s="308" t="s">
        <v>369</v>
      </c>
      <c r="NDS391" s="308" t="s">
        <v>369</v>
      </c>
      <c r="NDT391" s="308" t="s">
        <v>369</v>
      </c>
      <c r="NDU391" s="308" t="s">
        <v>369</v>
      </c>
      <c r="NDV391" s="308" t="s">
        <v>369</v>
      </c>
      <c r="NDW391" s="308" t="s">
        <v>369</v>
      </c>
      <c r="NDX391" s="308" t="s">
        <v>369</v>
      </c>
      <c r="NDY391" s="308" t="s">
        <v>369</v>
      </c>
      <c r="NDZ391" s="308" t="s">
        <v>369</v>
      </c>
      <c r="NEA391" s="308" t="s">
        <v>369</v>
      </c>
      <c r="NEB391" s="308" t="s">
        <v>369</v>
      </c>
      <c r="NEC391" s="308" t="s">
        <v>369</v>
      </c>
      <c r="NED391" s="308" t="s">
        <v>369</v>
      </c>
      <c r="NEE391" s="308" t="s">
        <v>369</v>
      </c>
      <c r="NEF391" s="308" t="s">
        <v>369</v>
      </c>
      <c r="NEG391" s="308" t="s">
        <v>369</v>
      </c>
      <c r="NEH391" s="308" t="s">
        <v>369</v>
      </c>
      <c r="NEI391" s="308" t="s">
        <v>369</v>
      </c>
      <c r="NEJ391" s="308" t="s">
        <v>369</v>
      </c>
      <c r="NEK391" s="308" t="s">
        <v>369</v>
      </c>
      <c r="NEL391" s="308" t="s">
        <v>369</v>
      </c>
      <c r="NEM391" s="308" t="s">
        <v>369</v>
      </c>
      <c r="NEN391" s="308" t="s">
        <v>369</v>
      </c>
      <c r="NEO391" s="308" t="s">
        <v>369</v>
      </c>
      <c r="NEP391" s="308" t="s">
        <v>369</v>
      </c>
      <c r="NEQ391" s="308" t="s">
        <v>369</v>
      </c>
      <c r="NER391" s="308" t="s">
        <v>369</v>
      </c>
      <c r="NES391" s="308" t="s">
        <v>369</v>
      </c>
      <c r="NET391" s="308" t="s">
        <v>369</v>
      </c>
      <c r="NEU391" s="308" t="s">
        <v>369</v>
      </c>
      <c r="NEV391" s="308" t="s">
        <v>369</v>
      </c>
      <c r="NEW391" s="308" t="s">
        <v>369</v>
      </c>
      <c r="NEX391" s="308" t="s">
        <v>369</v>
      </c>
      <c r="NEY391" s="308" t="s">
        <v>369</v>
      </c>
      <c r="NEZ391" s="308" t="s">
        <v>369</v>
      </c>
      <c r="NFA391" s="308" t="s">
        <v>369</v>
      </c>
      <c r="NFB391" s="308" t="s">
        <v>369</v>
      </c>
      <c r="NFC391" s="308" t="s">
        <v>369</v>
      </c>
      <c r="NFD391" s="308" t="s">
        <v>369</v>
      </c>
      <c r="NFE391" s="308" t="s">
        <v>369</v>
      </c>
      <c r="NFF391" s="308" t="s">
        <v>369</v>
      </c>
      <c r="NFG391" s="308" t="s">
        <v>369</v>
      </c>
      <c r="NFH391" s="308" t="s">
        <v>369</v>
      </c>
      <c r="NFI391" s="308" t="s">
        <v>369</v>
      </c>
      <c r="NFJ391" s="308" t="s">
        <v>369</v>
      </c>
      <c r="NFK391" s="308" t="s">
        <v>369</v>
      </c>
      <c r="NFL391" s="308" t="s">
        <v>369</v>
      </c>
      <c r="NFM391" s="308" t="s">
        <v>369</v>
      </c>
      <c r="NFN391" s="308" t="s">
        <v>369</v>
      </c>
      <c r="NFO391" s="308" t="s">
        <v>369</v>
      </c>
      <c r="NFP391" s="308" t="s">
        <v>369</v>
      </c>
      <c r="NFQ391" s="308" t="s">
        <v>369</v>
      </c>
      <c r="NFR391" s="308" t="s">
        <v>369</v>
      </c>
      <c r="NFS391" s="308" t="s">
        <v>369</v>
      </c>
      <c r="NFT391" s="308" t="s">
        <v>369</v>
      </c>
      <c r="NFU391" s="308" t="s">
        <v>369</v>
      </c>
      <c r="NFV391" s="308" t="s">
        <v>369</v>
      </c>
      <c r="NFW391" s="308" t="s">
        <v>369</v>
      </c>
      <c r="NFX391" s="308" t="s">
        <v>369</v>
      </c>
      <c r="NFY391" s="308" t="s">
        <v>369</v>
      </c>
      <c r="NFZ391" s="308" t="s">
        <v>369</v>
      </c>
      <c r="NGA391" s="308" t="s">
        <v>369</v>
      </c>
      <c r="NGB391" s="308" t="s">
        <v>369</v>
      </c>
      <c r="NGC391" s="308" t="s">
        <v>369</v>
      </c>
      <c r="NGD391" s="308" t="s">
        <v>369</v>
      </c>
      <c r="NGE391" s="308" t="s">
        <v>369</v>
      </c>
      <c r="NGF391" s="308" t="s">
        <v>369</v>
      </c>
      <c r="NGG391" s="308" t="s">
        <v>369</v>
      </c>
      <c r="NGH391" s="308" t="s">
        <v>369</v>
      </c>
      <c r="NGI391" s="308" t="s">
        <v>369</v>
      </c>
      <c r="NGJ391" s="308" t="s">
        <v>369</v>
      </c>
      <c r="NGK391" s="308" t="s">
        <v>369</v>
      </c>
      <c r="NGL391" s="308" t="s">
        <v>369</v>
      </c>
      <c r="NGM391" s="308" t="s">
        <v>369</v>
      </c>
      <c r="NGN391" s="308" t="s">
        <v>369</v>
      </c>
      <c r="NGO391" s="308" t="s">
        <v>369</v>
      </c>
      <c r="NGP391" s="308" t="s">
        <v>369</v>
      </c>
      <c r="NGQ391" s="308" t="s">
        <v>369</v>
      </c>
      <c r="NGR391" s="308" t="s">
        <v>369</v>
      </c>
      <c r="NGS391" s="308" t="s">
        <v>369</v>
      </c>
      <c r="NGT391" s="308" t="s">
        <v>369</v>
      </c>
      <c r="NGU391" s="308" t="s">
        <v>369</v>
      </c>
      <c r="NGV391" s="308" t="s">
        <v>369</v>
      </c>
      <c r="NGW391" s="308" t="s">
        <v>369</v>
      </c>
      <c r="NGX391" s="308" t="s">
        <v>369</v>
      </c>
      <c r="NGY391" s="308" t="s">
        <v>369</v>
      </c>
      <c r="NGZ391" s="308" t="s">
        <v>369</v>
      </c>
      <c r="NHA391" s="308" t="s">
        <v>369</v>
      </c>
      <c r="NHB391" s="308" t="s">
        <v>369</v>
      </c>
      <c r="NHC391" s="308" t="s">
        <v>369</v>
      </c>
      <c r="NHD391" s="308" t="s">
        <v>369</v>
      </c>
      <c r="NHE391" s="308" t="s">
        <v>369</v>
      </c>
      <c r="NHF391" s="308" t="s">
        <v>369</v>
      </c>
      <c r="NHG391" s="308" t="s">
        <v>369</v>
      </c>
      <c r="NHH391" s="308" t="s">
        <v>369</v>
      </c>
      <c r="NHI391" s="308" t="s">
        <v>369</v>
      </c>
      <c r="NHJ391" s="308" t="s">
        <v>369</v>
      </c>
      <c r="NHK391" s="308" t="s">
        <v>369</v>
      </c>
      <c r="NHL391" s="308" t="s">
        <v>369</v>
      </c>
      <c r="NHM391" s="308" t="s">
        <v>369</v>
      </c>
      <c r="NHN391" s="308" t="s">
        <v>369</v>
      </c>
      <c r="NHO391" s="308" t="s">
        <v>369</v>
      </c>
      <c r="NHP391" s="308" t="s">
        <v>369</v>
      </c>
      <c r="NHQ391" s="308" t="s">
        <v>369</v>
      </c>
      <c r="NHR391" s="308" t="s">
        <v>369</v>
      </c>
      <c r="NHS391" s="308" t="s">
        <v>369</v>
      </c>
      <c r="NHT391" s="308" t="s">
        <v>369</v>
      </c>
      <c r="NHU391" s="308" t="s">
        <v>369</v>
      </c>
      <c r="NHV391" s="308" t="s">
        <v>369</v>
      </c>
      <c r="NHW391" s="308" t="s">
        <v>369</v>
      </c>
      <c r="NHX391" s="308" t="s">
        <v>369</v>
      </c>
      <c r="NHY391" s="308" t="s">
        <v>369</v>
      </c>
      <c r="NHZ391" s="308" t="s">
        <v>369</v>
      </c>
      <c r="NIA391" s="308" t="s">
        <v>369</v>
      </c>
      <c r="NIB391" s="308" t="s">
        <v>369</v>
      </c>
      <c r="NIC391" s="308" t="s">
        <v>369</v>
      </c>
      <c r="NID391" s="308" t="s">
        <v>369</v>
      </c>
      <c r="NIE391" s="308" t="s">
        <v>369</v>
      </c>
      <c r="NIF391" s="308" t="s">
        <v>369</v>
      </c>
      <c r="NIG391" s="308" t="s">
        <v>369</v>
      </c>
      <c r="NIH391" s="308" t="s">
        <v>369</v>
      </c>
      <c r="NII391" s="308" t="s">
        <v>369</v>
      </c>
      <c r="NIJ391" s="308" t="s">
        <v>369</v>
      </c>
      <c r="NIK391" s="308" t="s">
        <v>369</v>
      </c>
      <c r="NIL391" s="308" t="s">
        <v>369</v>
      </c>
      <c r="NIM391" s="308" t="s">
        <v>369</v>
      </c>
      <c r="NIN391" s="308" t="s">
        <v>369</v>
      </c>
      <c r="NIO391" s="308" t="s">
        <v>369</v>
      </c>
      <c r="NIP391" s="308" t="s">
        <v>369</v>
      </c>
      <c r="NIQ391" s="308" t="s">
        <v>369</v>
      </c>
      <c r="NIR391" s="308" t="s">
        <v>369</v>
      </c>
      <c r="NIS391" s="308" t="s">
        <v>369</v>
      </c>
      <c r="NIT391" s="308" t="s">
        <v>369</v>
      </c>
      <c r="NIU391" s="308" t="s">
        <v>369</v>
      </c>
      <c r="NIV391" s="308" t="s">
        <v>369</v>
      </c>
      <c r="NIW391" s="308" t="s">
        <v>369</v>
      </c>
      <c r="NIX391" s="308" t="s">
        <v>369</v>
      </c>
      <c r="NIY391" s="308" t="s">
        <v>369</v>
      </c>
      <c r="NIZ391" s="308" t="s">
        <v>369</v>
      </c>
      <c r="NJA391" s="308" t="s">
        <v>369</v>
      </c>
      <c r="NJB391" s="308" t="s">
        <v>369</v>
      </c>
      <c r="NJC391" s="308" t="s">
        <v>369</v>
      </c>
      <c r="NJD391" s="308" t="s">
        <v>369</v>
      </c>
      <c r="NJE391" s="308" t="s">
        <v>369</v>
      </c>
      <c r="NJF391" s="308" t="s">
        <v>369</v>
      </c>
      <c r="NJG391" s="308" t="s">
        <v>369</v>
      </c>
      <c r="NJH391" s="308" t="s">
        <v>369</v>
      </c>
      <c r="NJI391" s="308" t="s">
        <v>369</v>
      </c>
      <c r="NJJ391" s="308" t="s">
        <v>369</v>
      </c>
      <c r="NJK391" s="308" t="s">
        <v>369</v>
      </c>
      <c r="NJL391" s="308" t="s">
        <v>369</v>
      </c>
      <c r="NJM391" s="308" t="s">
        <v>369</v>
      </c>
      <c r="NJN391" s="308" t="s">
        <v>369</v>
      </c>
      <c r="NJO391" s="308" t="s">
        <v>369</v>
      </c>
      <c r="NJP391" s="308" t="s">
        <v>369</v>
      </c>
      <c r="NJQ391" s="308" t="s">
        <v>369</v>
      </c>
      <c r="NJR391" s="308" t="s">
        <v>369</v>
      </c>
      <c r="NJS391" s="308" t="s">
        <v>369</v>
      </c>
      <c r="NJT391" s="308" t="s">
        <v>369</v>
      </c>
      <c r="NJU391" s="308" t="s">
        <v>369</v>
      </c>
      <c r="NJV391" s="308" t="s">
        <v>369</v>
      </c>
      <c r="NJW391" s="308" t="s">
        <v>369</v>
      </c>
      <c r="NJX391" s="308" t="s">
        <v>369</v>
      </c>
      <c r="NJY391" s="308" t="s">
        <v>369</v>
      </c>
      <c r="NJZ391" s="308" t="s">
        <v>369</v>
      </c>
      <c r="NKA391" s="308" t="s">
        <v>369</v>
      </c>
      <c r="NKB391" s="308" t="s">
        <v>369</v>
      </c>
      <c r="NKC391" s="308" t="s">
        <v>369</v>
      </c>
      <c r="NKD391" s="308" t="s">
        <v>369</v>
      </c>
      <c r="NKE391" s="308" t="s">
        <v>369</v>
      </c>
      <c r="NKF391" s="308" t="s">
        <v>369</v>
      </c>
      <c r="NKG391" s="308" t="s">
        <v>369</v>
      </c>
      <c r="NKH391" s="308" t="s">
        <v>369</v>
      </c>
      <c r="NKI391" s="308" t="s">
        <v>369</v>
      </c>
      <c r="NKJ391" s="308" t="s">
        <v>369</v>
      </c>
      <c r="NKK391" s="308" t="s">
        <v>369</v>
      </c>
      <c r="NKL391" s="308" t="s">
        <v>369</v>
      </c>
      <c r="NKM391" s="308" t="s">
        <v>369</v>
      </c>
      <c r="NKN391" s="308" t="s">
        <v>369</v>
      </c>
      <c r="NKO391" s="308" t="s">
        <v>369</v>
      </c>
      <c r="NKP391" s="308" t="s">
        <v>369</v>
      </c>
      <c r="NKQ391" s="308" t="s">
        <v>369</v>
      </c>
      <c r="NKR391" s="308" t="s">
        <v>369</v>
      </c>
      <c r="NKS391" s="308" t="s">
        <v>369</v>
      </c>
      <c r="NKT391" s="308" t="s">
        <v>369</v>
      </c>
      <c r="NKU391" s="308" t="s">
        <v>369</v>
      </c>
      <c r="NKV391" s="308" t="s">
        <v>369</v>
      </c>
      <c r="NKW391" s="308" t="s">
        <v>369</v>
      </c>
      <c r="NKX391" s="308" t="s">
        <v>369</v>
      </c>
      <c r="NKY391" s="308" t="s">
        <v>369</v>
      </c>
      <c r="NKZ391" s="308" t="s">
        <v>369</v>
      </c>
      <c r="NLA391" s="308" t="s">
        <v>369</v>
      </c>
      <c r="NLB391" s="308" t="s">
        <v>369</v>
      </c>
      <c r="NLC391" s="308" t="s">
        <v>369</v>
      </c>
      <c r="NLD391" s="308" t="s">
        <v>369</v>
      </c>
      <c r="NLE391" s="308" t="s">
        <v>369</v>
      </c>
      <c r="NLF391" s="308" t="s">
        <v>369</v>
      </c>
      <c r="NLG391" s="308" t="s">
        <v>369</v>
      </c>
      <c r="NLH391" s="308" t="s">
        <v>369</v>
      </c>
      <c r="NLI391" s="308" t="s">
        <v>369</v>
      </c>
      <c r="NLJ391" s="308" t="s">
        <v>369</v>
      </c>
      <c r="NLK391" s="308" t="s">
        <v>369</v>
      </c>
      <c r="NLL391" s="308" t="s">
        <v>369</v>
      </c>
      <c r="NLM391" s="308" t="s">
        <v>369</v>
      </c>
      <c r="NLN391" s="308" t="s">
        <v>369</v>
      </c>
      <c r="NLO391" s="308" t="s">
        <v>369</v>
      </c>
      <c r="NLP391" s="308" t="s">
        <v>369</v>
      </c>
      <c r="NLQ391" s="308" t="s">
        <v>369</v>
      </c>
      <c r="NLR391" s="308" t="s">
        <v>369</v>
      </c>
      <c r="NLS391" s="308" t="s">
        <v>369</v>
      </c>
      <c r="NLT391" s="308" t="s">
        <v>369</v>
      </c>
      <c r="NLU391" s="308" t="s">
        <v>369</v>
      </c>
      <c r="NLV391" s="308" t="s">
        <v>369</v>
      </c>
      <c r="NLW391" s="308" t="s">
        <v>369</v>
      </c>
      <c r="NLX391" s="308" t="s">
        <v>369</v>
      </c>
      <c r="NLY391" s="308" t="s">
        <v>369</v>
      </c>
      <c r="NLZ391" s="308" t="s">
        <v>369</v>
      </c>
      <c r="NMA391" s="308" t="s">
        <v>369</v>
      </c>
      <c r="NMB391" s="308" t="s">
        <v>369</v>
      </c>
      <c r="NMC391" s="308" t="s">
        <v>369</v>
      </c>
      <c r="NMD391" s="308" t="s">
        <v>369</v>
      </c>
      <c r="NME391" s="308" t="s">
        <v>369</v>
      </c>
      <c r="NMF391" s="308" t="s">
        <v>369</v>
      </c>
      <c r="NMG391" s="308" t="s">
        <v>369</v>
      </c>
      <c r="NMH391" s="308" t="s">
        <v>369</v>
      </c>
      <c r="NMI391" s="308" t="s">
        <v>369</v>
      </c>
      <c r="NMJ391" s="308" t="s">
        <v>369</v>
      </c>
      <c r="NMK391" s="308" t="s">
        <v>369</v>
      </c>
      <c r="NML391" s="308" t="s">
        <v>369</v>
      </c>
      <c r="NMM391" s="308" t="s">
        <v>369</v>
      </c>
      <c r="NMN391" s="308" t="s">
        <v>369</v>
      </c>
      <c r="NMO391" s="308" t="s">
        <v>369</v>
      </c>
      <c r="NMP391" s="308" t="s">
        <v>369</v>
      </c>
      <c r="NMQ391" s="308" t="s">
        <v>369</v>
      </c>
      <c r="NMR391" s="308" t="s">
        <v>369</v>
      </c>
      <c r="NMS391" s="308" t="s">
        <v>369</v>
      </c>
      <c r="NMT391" s="308" t="s">
        <v>369</v>
      </c>
      <c r="NMU391" s="308" t="s">
        <v>369</v>
      </c>
      <c r="NMV391" s="308" t="s">
        <v>369</v>
      </c>
      <c r="NMW391" s="308" t="s">
        <v>369</v>
      </c>
      <c r="NMX391" s="308" t="s">
        <v>369</v>
      </c>
      <c r="NMY391" s="308" t="s">
        <v>369</v>
      </c>
      <c r="NMZ391" s="308" t="s">
        <v>369</v>
      </c>
      <c r="NNA391" s="308" t="s">
        <v>369</v>
      </c>
      <c r="NNB391" s="308" t="s">
        <v>369</v>
      </c>
      <c r="NNC391" s="308" t="s">
        <v>369</v>
      </c>
      <c r="NND391" s="308" t="s">
        <v>369</v>
      </c>
      <c r="NNE391" s="308" t="s">
        <v>369</v>
      </c>
      <c r="NNF391" s="308" t="s">
        <v>369</v>
      </c>
      <c r="NNG391" s="308" t="s">
        <v>369</v>
      </c>
      <c r="NNH391" s="308" t="s">
        <v>369</v>
      </c>
      <c r="NNI391" s="308" t="s">
        <v>369</v>
      </c>
      <c r="NNJ391" s="308" t="s">
        <v>369</v>
      </c>
      <c r="NNK391" s="308" t="s">
        <v>369</v>
      </c>
      <c r="NNL391" s="308" t="s">
        <v>369</v>
      </c>
      <c r="NNM391" s="308" t="s">
        <v>369</v>
      </c>
      <c r="NNN391" s="308" t="s">
        <v>369</v>
      </c>
      <c r="NNO391" s="308" t="s">
        <v>369</v>
      </c>
      <c r="NNP391" s="308" t="s">
        <v>369</v>
      </c>
      <c r="NNQ391" s="308" t="s">
        <v>369</v>
      </c>
      <c r="NNR391" s="308" t="s">
        <v>369</v>
      </c>
      <c r="NNS391" s="308" t="s">
        <v>369</v>
      </c>
      <c r="NNT391" s="308" t="s">
        <v>369</v>
      </c>
      <c r="NNU391" s="308" t="s">
        <v>369</v>
      </c>
      <c r="NNV391" s="308" t="s">
        <v>369</v>
      </c>
      <c r="NNW391" s="308" t="s">
        <v>369</v>
      </c>
      <c r="NNX391" s="308" t="s">
        <v>369</v>
      </c>
      <c r="NNY391" s="308" t="s">
        <v>369</v>
      </c>
      <c r="NNZ391" s="308" t="s">
        <v>369</v>
      </c>
      <c r="NOA391" s="308" t="s">
        <v>369</v>
      </c>
      <c r="NOB391" s="308" t="s">
        <v>369</v>
      </c>
      <c r="NOC391" s="308" t="s">
        <v>369</v>
      </c>
      <c r="NOD391" s="308" t="s">
        <v>369</v>
      </c>
      <c r="NOE391" s="308" t="s">
        <v>369</v>
      </c>
      <c r="NOF391" s="308" t="s">
        <v>369</v>
      </c>
      <c r="NOG391" s="308" t="s">
        <v>369</v>
      </c>
      <c r="NOH391" s="308" t="s">
        <v>369</v>
      </c>
      <c r="NOI391" s="308" t="s">
        <v>369</v>
      </c>
      <c r="NOJ391" s="308" t="s">
        <v>369</v>
      </c>
      <c r="NOK391" s="308" t="s">
        <v>369</v>
      </c>
      <c r="NOL391" s="308" t="s">
        <v>369</v>
      </c>
      <c r="NOM391" s="308" t="s">
        <v>369</v>
      </c>
      <c r="NON391" s="308" t="s">
        <v>369</v>
      </c>
      <c r="NOO391" s="308" t="s">
        <v>369</v>
      </c>
      <c r="NOP391" s="308" t="s">
        <v>369</v>
      </c>
      <c r="NOQ391" s="308" t="s">
        <v>369</v>
      </c>
      <c r="NOR391" s="308" t="s">
        <v>369</v>
      </c>
      <c r="NOS391" s="308" t="s">
        <v>369</v>
      </c>
      <c r="NOT391" s="308" t="s">
        <v>369</v>
      </c>
      <c r="NOU391" s="308" t="s">
        <v>369</v>
      </c>
      <c r="NOV391" s="308" t="s">
        <v>369</v>
      </c>
      <c r="NOW391" s="308" t="s">
        <v>369</v>
      </c>
      <c r="NOX391" s="308" t="s">
        <v>369</v>
      </c>
      <c r="NOY391" s="308" t="s">
        <v>369</v>
      </c>
      <c r="NOZ391" s="308" t="s">
        <v>369</v>
      </c>
      <c r="NPA391" s="308" t="s">
        <v>369</v>
      </c>
      <c r="NPB391" s="308" t="s">
        <v>369</v>
      </c>
      <c r="NPC391" s="308" t="s">
        <v>369</v>
      </c>
      <c r="NPD391" s="308" t="s">
        <v>369</v>
      </c>
      <c r="NPE391" s="308" t="s">
        <v>369</v>
      </c>
      <c r="NPF391" s="308" t="s">
        <v>369</v>
      </c>
      <c r="NPG391" s="308" t="s">
        <v>369</v>
      </c>
      <c r="NPH391" s="308" t="s">
        <v>369</v>
      </c>
      <c r="NPI391" s="308" t="s">
        <v>369</v>
      </c>
      <c r="NPJ391" s="308" t="s">
        <v>369</v>
      </c>
      <c r="NPK391" s="308" t="s">
        <v>369</v>
      </c>
      <c r="NPL391" s="308" t="s">
        <v>369</v>
      </c>
      <c r="NPM391" s="308" t="s">
        <v>369</v>
      </c>
      <c r="NPN391" s="308" t="s">
        <v>369</v>
      </c>
      <c r="NPO391" s="308" t="s">
        <v>369</v>
      </c>
      <c r="NPP391" s="308" t="s">
        <v>369</v>
      </c>
      <c r="NPQ391" s="308" t="s">
        <v>369</v>
      </c>
      <c r="NPR391" s="308" t="s">
        <v>369</v>
      </c>
      <c r="NPS391" s="308" t="s">
        <v>369</v>
      </c>
      <c r="NPT391" s="308" t="s">
        <v>369</v>
      </c>
      <c r="NPU391" s="308" t="s">
        <v>369</v>
      </c>
      <c r="NPV391" s="308" t="s">
        <v>369</v>
      </c>
      <c r="NPW391" s="308" t="s">
        <v>369</v>
      </c>
      <c r="NPX391" s="308" t="s">
        <v>369</v>
      </c>
      <c r="NPY391" s="308" t="s">
        <v>369</v>
      </c>
      <c r="NPZ391" s="308" t="s">
        <v>369</v>
      </c>
      <c r="NQA391" s="308" t="s">
        <v>369</v>
      </c>
      <c r="NQB391" s="308" t="s">
        <v>369</v>
      </c>
      <c r="NQC391" s="308" t="s">
        <v>369</v>
      </c>
      <c r="NQD391" s="308" t="s">
        <v>369</v>
      </c>
      <c r="NQE391" s="308" t="s">
        <v>369</v>
      </c>
      <c r="NQF391" s="308" t="s">
        <v>369</v>
      </c>
      <c r="NQG391" s="308" t="s">
        <v>369</v>
      </c>
      <c r="NQH391" s="308" t="s">
        <v>369</v>
      </c>
      <c r="NQI391" s="308" t="s">
        <v>369</v>
      </c>
      <c r="NQJ391" s="308" t="s">
        <v>369</v>
      </c>
      <c r="NQK391" s="308" t="s">
        <v>369</v>
      </c>
      <c r="NQL391" s="308" t="s">
        <v>369</v>
      </c>
      <c r="NQM391" s="308" t="s">
        <v>369</v>
      </c>
      <c r="NQN391" s="308" t="s">
        <v>369</v>
      </c>
      <c r="NQO391" s="308" t="s">
        <v>369</v>
      </c>
      <c r="NQP391" s="308" t="s">
        <v>369</v>
      </c>
      <c r="NQQ391" s="308" t="s">
        <v>369</v>
      </c>
      <c r="NQR391" s="308" t="s">
        <v>369</v>
      </c>
      <c r="NQS391" s="308" t="s">
        <v>369</v>
      </c>
      <c r="NQT391" s="308" t="s">
        <v>369</v>
      </c>
      <c r="NQU391" s="308" t="s">
        <v>369</v>
      </c>
      <c r="NQV391" s="308" t="s">
        <v>369</v>
      </c>
      <c r="NQW391" s="308" t="s">
        <v>369</v>
      </c>
      <c r="NQX391" s="308" t="s">
        <v>369</v>
      </c>
      <c r="NQY391" s="308" t="s">
        <v>369</v>
      </c>
      <c r="NQZ391" s="308" t="s">
        <v>369</v>
      </c>
      <c r="NRA391" s="308" t="s">
        <v>369</v>
      </c>
      <c r="NRB391" s="308" t="s">
        <v>369</v>
      </c>
      <c r="NRC391" s="308" t="s">
        <v>369</v>
      </c>
      <c r="NRD391" s="308" t="s">
        <v>369</v>
      </c>
      <c r="NRE391" s="308" t="s">
        <v>369</v>
      </c>
      <c r="NRF391" s="308" t="s">
        <v>369</v>
      </c>
      <c r="NRG391" s="308" t="s">
        <v>369</v>
      </c>
      <c r="NRH391" s="308" t="s">
        <v>369</v>
      </c>
      <c r="NRI391" s="308" t="s">
        <v>369</v>
      </c>
      <c r="NRJ391" s="308" t="s">
        <v>369</v>
      </c>
      <c r="NRK391" s="308" t="s">
        <v>369</v>
      </c>
      <c r="NRL391" s="308" t="s">
        <v>369</v>
      </c>
      <c r="NRM391" s="308" t="s">
        <v>369</v>
      </c>
      <c r="NRN391" s="308" t="s">
        <v>369</v>
      </c>
      <c r="NRO391" s="308" t="s">
        <v>369</v>
      </c>
      <c r="NRP391" s="308" t="s">
        <v>369</v>
      </c>
      <c r="NRQ391" s="308" t="s">
        <v>369</v>
      </c>
      <c r="NRR391" s="308" t="s">
        <v>369</v>
      </c>
      <c r="NRS391" s="308" t="s">
        <v>369</v>
      </c>
      <c r="NRT391" s="308" t="s">
        <v>369</v>
      </c>
      <c r="NRU391" s="308" t="s">
        <v>369</v>
      </c>
      <c r="NRV391" s="308" t="s">
        <v>369</v>
      </c>
      <c r="NRW391" s="308" t="s">
        <v>369</v>
      </c>
      <c r="NRX391" s="308" t="s">
        <v>369</v>
      </c>
      <c r="NRY391" s="308" t="s">
        <v>369</v>
      </c>
      <c r="NRZ391" s="308" t="s">
        <v>369</v>
      </c>
      <c r="NSA391" s="308" t="s">
        <v>369</v>
      </c>
      <c r="NSB391" s="308" t="s">
        <v>369</v>
      </c>
      <c r="NSC391" s="308" t="s">
        <v>369</v>
      </c>
      <c r="NSD391" s="308" t="s">
        <v>369</v>
      </c>
      <c r="NSE391" s="308" t="s">
        <v>369</v>
      </c>
      <c r="NSF391" s="308" t="s">
        <v>369</v>
      </c>
      <c r="NSG391" s="308" t="s">
        <v>369</v>
      </c>
      <c r="NSH391" s="308" t="s">
        <v>369</v>
      </c>
      <c r="NSI391" s="308" t="s">
        <v>369</v>
      </c>
      <c r="NSJ391" s="308" t="s">
        <v>369</v>
      </c>
      <c r="NSK391" s="308" t="s">
        <v>369</v>
      </c>
      <c r="NSL391" s="308" t="s">
        <v>369</v>
      </c>
      <c r="NSM391" s="308" t="s">
        <v>369</v>
      </c>
      <c r="NSN391" s="308" t="s">
        <v>369</v>
      </c>
      <c r="NSO391" s="308" t="s">
        <v>369</v>
      </c>
      <c r="NSP391" s="308" t="s">
        <v>369</v>
      </c>
      <c r="NSQ391" s="308" t="s">
        <v>369</v>
      </c>
      <c r="NSR391" s="308" t="s">
        <v>369</v>
      </c>
      <c r="NSS391" s="308" t="s">
        <v>369</v>
      </c>
      <c r="NST391" s="308" t="s">
        <v>369</v>
      </c>
      <c r="NSU391" s="308" t="s">
        <v>369</v>
      </c>
      <c r="NSV391" s="308" t="s">
        <v>369</v>
      </c>
      <c r="NSW391" s="308" t="s">
        <v>369</v>
      </c>
      <c r="NSX391" s="308" t="s">
        <v>369</v>
      </c>
      <c r="NSY391" s="308" t="s">
        <v>369</v>
      </c>
      <c r="NSZ391" s="308" t="s">
        <v>369</v>
      </c>
      <c r="NTA391" s="308" t="s">
        <v>369</v>
      </c>
      <c r="NTB391" s="308" t="s">
        <v>369</v>
      </c>
      <c r="NTC391" s="308" t="s">
        <v>369</v>
      </c>
      <c r="NTD391" s="308" t="s">
        <v>369</v>
      </c>
      <c r="NTE391" s="308" t="s">
        <v>369</v>
      </c>
      <c r="NTF391" s="308" t="s">
        <v>369</v>
      </c>
      <c r="NTG391" s="308" t="s">
        <v>369</v>
      </c>
      <c r="NTH391" s="308" t="s">
        <v>369</v>
      </c>
      <c r="NTI391" s="308" t="s">
        <v>369</v>
      </c>
      <c r="NTJ391" s="308" t="s">
        <v>369</v>
      </c>
      <c r="NTK391" s="308" t="s">
        <v>369</v>
      </c>
      <c r="NTL391" s="308" t="s">
        <v>369</v>
      </c>
      <c r="NTM391" s="308" t="s">
        <v>369</v>
      </c>
      <c r="NTN391" s="308" t="s">
        <v>369</v>
      </c>
      <c r="NTO391" s="308" t="s">
        <v>369</v>
      </c>
      <c r="NTP391" s="308" t="s">
        <v>369</v>
      </c>
      <c r="NTQ391" s="308" t="s">
        <v>369</v>
      </c>
      <c r="NTR391" s="308" t="s">
        <v>369</v>
      </c>
      <c r="NTS391" s="308" t="s">
        <v>369</v>
      </c>
      <c r="NTT391" s="308" t="s">
        <v>369</v>
      </c>
      <c r="NTU391" s="308" t="s">
        <v>369</v>
      </c>
      <c r="NTV391" s="308" t="s">
        <v>369</v>
      </c>
      <c r="NTW391" s="308" t="s">
        <v>369</v>
      </c>
      <c r="NTX391" s="308" t="s">
        <v>369</v>
      </c>
      <c r="NTY391" s="308" t="s">
        <v>369</v>
      </c>
      <c r="NTZ391" s="308" t="s">
        <v>369</v>
      </c>
      <c r="NUA391" s="308" t="s">
        <v>369</v>
      </c>
      <c r="NUB391" s="308" t="s">
        <v>369</v>
      </c>
      <c r="NUC391" s="308" t="s">
        <v>369</v>
      </c>
      <c r="NUD391" s="308" t="s">
        <v>369</v>
      </c>
      <c r="NUE391" s="308" t="s">
        <v>369</v>
      </c>
      <c r="NUF391" s="308" t="s">
        <v>369</v>
      </c>
      <c r="NUG391" s="308" t="s">
        <v>369</v>
      </c>
      <c r="NUH391" s="308" t="s">
        <v>369</v>
      </c>
      <c r="NUI391" s="308" t="s">
        <v>369</v>
      </c>
      <c r="NUJ391" s="308" t="s">
        <v>369</v>
      </c>
      <c r="NUK391" s="308" t="s">
        <v>369</v>
      </c>
      <c r="NUL391" s="308" t="s">
        <v>369</v>
      </c>
      <c r="NUM391" s="308" t="s">
        <v>369</v>
      </c>
      <c r="NUN391" s="308" t="s">
        <v>369</v>
      </c>
      <c r="NUO391" s="308" t="s">
        <v>369</v>
      </c>
      <c r="NUP391" s="308" t="s">
        <v>369</v>
      </c>
      <c r="NUQ391" s="308" t="s">
        <v>369</v>
      </c>
      <c r="NUR391" s="308" t="s">
        <v>369</v>
      </c>
      <c r="NUS391" s="308" t="s">
        <v>369</v>
      </c>
      <c r="NUT391" s="308" t="s">
        <v>369</v>
      </c>
      <c r="NUU391" s="308" t="s">
        <v>369</v>
      </c>
      <c r="NUV391" s="308" t="s">
        <v>369</v>
      </c>
      <c r="NUW391" s="308" t="s">
        <v>369</v>
      </c>
      <c r="NUX391" s="308" t="s">
        <v>369</v>
      </c>
      <c r="NUY391" s="308" t="s">
        <v>369</v>
      </c>
      <c r="NUZ391" s="308" t="s">
        <v>369</v>
      </c>
      <c r="NVA391" s="308" t="s">
        <v>369</v>
      </c>
      <c r="NVB391" s="308" t="s">
        <v>369</v>
      </c>
      <c r="NVC391" s="308" t="s">
        <v>369</v>
      </c>
      <c r="NVD391" s="308" t="s">
        <v>369</v>
      </c>
      <c r="NVE391" s="308" t="s">
        <v>369</v>
      </c>
      <c r="NVF391" s="308" t="s">
        <v>369</v>
      </c>
      <c r="NVG391" s="308" t="s">
        <v>369</v>
      </c>
      <c r="NVH391" s="308" t="s">
        <v>369</v>
      </c>
      <c r="NVI391" s="308" t="s">
        <v>369</v>
      </c>
      <c r="NVJ391" s="308" t="s">
        <v>369</v>
      </c>
      <c r="NVK391" s="308" t="s">
        <v>369</v>
      </c>
      <c r="NVL391" s="308" t="s">
        <v>369</v>
      </c>
      <c r="NVM391" s="308" t="s">
        <v>369</v>
      </c>
      <c r="NVN391" s="308" t="s">
        <v>369</v>
      </c>
      <c r="NVO391" s="308" t="s">
        <v>369</v>
      </c>
      <c r="NVP391" s="308" t="s">
        <v>369</v>
      </c>
      <c r="NVQ391" s="308" t="s">
        <v>369</v>
      </c>
      <c r="NVR391" s="308" t="s">
        <v>369</v>
      </c>
      <c r="NVS391" s="308" t="s">
        <v>369</v>
      </c>
      <c r="NVT391" s="308" t="s">
        <v>369</v>
      </c>
      <c r="NVU391" s="308" t="s">
        <v>369</v>
      </c>
      <c r="NVV391" s="308" t="s">
        <v>369</v>
      </c>
      <c r="NVW391" s="308" t="s">
        <v>369</v>
      </c>
      <c r="NVX391" s="308" t="s">
        <v>369</v>
      </c>
      <c r="NVY391" s="308" t="s">
        <v>369</v>
      </c>
      <c r="NVZ391" s="308" t="s">
        <v>369</v>
      </c>
      <c r="NWA391" s="308" t="s">
        <v>369</v>
      </c>
      <c r="NWB391" s="308" t="s">
        <v>369</v>
      </c>
      <c r="NWC391" s="308" t="s">
        <v>369</v>
      </c>
      <c r="NWD391" s="308" t="s">
        <v>369</v>
      </c>
      <c r="NWE391" s="308" t="s">
        <v>369</v>
      </c>
      <c r="NWF391" s="308" t="s">
        <v>369</v>
      </c>
      <c r="NWG391" s="308" t="s">
        <v>369</v>
      </c>
      <c r="NWH391" s="308" t="s">
        <v>369</v>
      </c>
      <c r="NWI391" s="308" t="s">
        <v>369</v>
      </c>
      <c r="NWJ391" s="308" t="s">
        <v>369</v>
      </c>
      <c r="NWK391" s="308" t="s">
        <v>369</v>
      </c>
      <c r="NWL391" s="308" t="s">
        <v>369</v>
      </c>
      <c r="NWM391" s="308" t="s">
        <v>369</v>
      </c>
      <c r="NWN391" s="308" t="s">
        <v>369</v>
      </c>
      <c r="NWO391" s="308" t="s">
        <v>369</v>
      </c>
      <c r="NWP391" s="308" t="s">
        <v>369</v>
      </c>
      <c r="NWQ391" s="308" t="s">
        <v>369</v>
      </c>
      <c r="NWR391" s="308" t="s">
        <v>369</v>
      </c>
      <c r="NWS391" s="308" t="s">
        <v>369</v>
      </c>
      <c r="NWT391" s="308" t="s">
        <v>369</v>
      </c>
      <c r="NWU391" s="308" t="s">
        <v>369</v>
      </c>
      <c r="NWV391" s="308" t="s">
        <v>369</v>
      </c>
      <c r="NWW391" s="308" t="s">
        <v>369</v>
      </c>
      <c r="NWX391" s="308" t="s">
        <v>369</v>
      </c>
      <c r="NWY391" s="308" t="s">
        <v>369</v>
      </c>
      <c r="NWZ391" s="308" t="s">
        <v>369</v>
      </c>
      <c r="NXA391" s="308" t="s">
        <v>369</v>
      </c>
      <c r="NXB391" s="308" t="s">
        <v>369</v>
      </c>
      <c r="NXC391" s="308" t="s">
        <v>369</v>
      </c>
      <c r="NXD391" s="308" t="s">
        <v>369</v>
      </c>
      <c r="NXE391" s="308" t="s">
        <v>369</v>
      </c>
      <c r="NXF391" s="308" t="s">
        <v>369</v>
      </c>
      <c r="NXG391" s="308" t="s">
        <v>369</v>
      </c>
      <c r="NXH391" s="308" t="s">
        <v>369</v>
      </c>
      <c r="NXI391" s="308" t="s">
        <v>369</v>
      </c>
      <c r="NXJ391" s="308" t="s">
        <v>369</v>
      </c>
      <c r="NXK391" s="308" t="s">
        <v>369</v>
      </c>
      <c r="NXL391" s="308" t="s">
        <v>369</v>
      </c>
      <c r="NXM391" s="308" t="s">
        <v>369</v>
      </c>
      <c r="NXN391" s="308" t="s">
        <v>369</v>
      </c>
      <c r="NXO391" s="308" t="s">
        <v>369</v>
      </c>
      <c r="NXP391" s="308" t="s">
        <v>369</v>
      </c>
      <c r="NXQ391" s="308" t="s">
        <v>369</v>
      </c>
      <c r="NXR391" s="308" t="s">
        <v>369</v>
      </c>
      <c r="NXS391" s="308" t="s">
        <v>369</v>
      </c>
      <c r="NXT391" s="308" t="s">
        <v>369</v>
      </c>
      <c r="NXU391" s="308" t="s">
        <v>369</v>
      </c>
      <c r="NXV391" s="308" t="s">
        <v>369</v>
      </c>
      <c r="NXW391" s="308" t="s">
        <v>369</v>
      </c>
      <c r="NXX391" s="308" t="s">
        <v>369</v>
      </c>
      <c r="NXY391" s="308" t="s">
        <v>369</v>
      </c>
      <c r="NXZ391" s="308" t="s">
        <v>369</v>
      </c>
      <c r="NYA391" s="308" t="s">
        <v>369</v>
      </c>
      <c r="NYB391" s="308" t="s">
        <v>369</v>
      </c>
      <c r="NYC391" s="308" t="s">
        <v>369</v>
      </c>
      <c r="NYD391" s="308" t="s">
        <v>369</v>
      </c>
      <c r="NYE391" s="308" t="s">
        <v>369</v>
      </c>
      <c r="NYF391" s="308" t="s">
        <v>369</v>
      </c>
      <c r="NYG391" s="308" t="s">
        <v>369</v>
      </c>
      <c r="NYH391" s="308" t="s">
        <v>369</v>
      </c>
      <c r="NYI391" s="308" t="s">
        <v>369</v>
      </c>
      <c r="NYJ391" s="308" t="s">
        <v>369</v>
      </c>
      <c r="NYK391" s="308" t="s">
        <v>369</v>
      </c>
      <c r="NYL391" s="308" t="s">
        <v>369</v>
      </c>
      <c r="NYM391" s="308" t="s">
        <v>369</v>
      </c>
      <c r="NYN391" s="308" t="s">
        <v>369</v>
      </c>
      <c r="NYO391" s="308" t="s">
        <v>369</v>
      </c>
      <c r="NYP391" s="308" t="s">
        <v>369</v>
      </c>
      <c r="NYQ391" s="308" t="s">
        <v>369</v>
      </c>
      <c r="NYR391" s="308" t="s">
        <v>369</v>
      </c>
      <c r="NYS391" s="308" t="s">
        <v>369</v>
      </c>
      <c r="NYT391" s="308" t="s">
        <v>369</v>
      </c>
      <c r="NYU391" s="308" t="s">
        <v>369</v>
      </c>
      <c r="NYV391" s="308" t="s">
        <v>369</v>
      </c>
      <c r="NYW391" s="308" t="s">
        <v>369</v>
      </c>
      <c r="NYX391" s="308" t="s">
        <v>369</v>
      </c>
      <c r="NYY391" s="308" t="s">
        <v>369</v>
      </c>
      <c r="NYZ391" s="308" t="s">
        <v>369</v>
      </c>
      <c r="NZA391" s="308" t="s">
        <v>369</v>
      </c>
      <c r="NZB391" s="308" t="s">
        <v>369</v>
      </c>
      <c r="NZC391" s="308" t="s">
        <v>369</v>
      </c>
      <c r="NZD391" s="308" t="s">
        <v>369</v>
      </c>
      <c r="NZE391" s="308" t="s">
        <v>369</v>
      </c>
      <c r="NZF391" s="308" t="s">
        <v>369</v>
      </c>
      <c r="NZG391" s="308" t="s">
        <v>369</v>
      </c>
      <c r="NZH391" s="308" t="s">
        <v>369</v>
      </c>
      <c r="NZI391" s="308" t="s">
        <v>369</v>
      </c>
      <c r="NZJ391" s="308" t="s">
        <v>369</v>
      </c>
      <c r="NZK391" s="308" t="s">
        <v>369</v>
      </c>
      <c r="NZL391" s="308" t="s">
        <v>369</v>
      </c>
      <c r="NZM391" s="308" t="s">
        <v>369</v>
      </c>
      <c r="NZN391" s="308" t="s">
        <v>369</v>
      </c>
      <c r="NZO391" s="308" t="s">
        <v>369</v>
      </c>
      <c r="NZP391" s="308" t="s">
        <v>369</v>
      </c>
      <c r="NZQ391" s="308" t="s">
        <v>369</v>
      </c>
      <c r="NZR391" s="308" t="s">
        <v>369</v>
      </c>
      <c r="NZS391" s="308" t="s">
        <v>369</v>
      </c>
      <c r="NZT391" s="308" t="s">
        <v>369</v>
      </c>
      <c r="NZU391" s="308" t="s">
        <v>369</v>
      </c>
      <c r="NZV391" s="308" t="s">
        <v>369</v>
      </c>
      <c r="NZW391" s="308" t="s">
        <v>369</v>
      </c>
      <c r="NZX391" s="308" t="s">
        <v>369</v>
      </c>
      <c r="NZY391" s="308" t="s">
        <v>369</v>
      </c>
      <c r="NZZ391" s="308" t="s">
        <v>369</v>
      </c>
      <c r="OAA391" s="308" t="s">
        <v>369</v>
      </c>
      <c r="OAB391" s="308" t="s">
        <v>369</v>
      </c>
      <c r="OAC391" s="308" t="s">
        <v>369</v>
      </c>
      <c r="OAD391" s="308" t="s">
        <v>369</v>
      </c>
      <c r="OAE391" s="308" t="s">
        <v>369</v>
      </c>
      <c r="OAF391" s="308" t="s">
        <v>369</v>
      </c>
      <c r="OAG391" s="308" t="s">
        <v>369</v>
      </c>
      <c r="OAH391" s="308" t="s">
        <v>369</v>
      </c>
      <c r="OAI391" s="308" t="s">
        <v>369</v>
      </c>
      <c r="OAJ391" s="308" t="s">
        <v>369</v>
      </c>
      <c r="OAK391" s="308" t="s">
        <v>369</v>
      </c>
      <c r="OAL391" s="308" t="s">
        <v>369</v>
      </c>
      <c r="OAM391" s="308" t="s">
        <v>369</v>
      </c>
      <c r="OAN391" s="308" t="s">
        <v>369</v>
      </c>
      <c r="OAO391" s="308" t="s">
        <v>369</v>
      </c>
      <c r="OAP391" s="308" t="s">
        <v>369</v>
      </c>
      <c r="OAQ391" s="308" t="s">
        <v>369</v>
      </c>
      <c r="OAR391" s="308" t="s">
        <v>369</v>
      </c>
      <c r="OAS391" s="308" t="s">
        <v>369</v>
      </c>
      <c r="OAT391" s="308" t="s">
        <v>369</v>
      </c>
      <c r="OAU391" s="308" t="s">
        <v>369</v>
      </c>
      <c r="OAV391" s="308" t="s">
        <v>369</v>
      </c>
      <c r="OAW391" s="308" t="s">
        <v>369</v>
      </c>
      <c r="OAX391" s="308" t="s">
        <v>369</v>
      </c>
      <c r="OAY391" s="308" t="s">
        <v>369</v>
      </c>
      <c r="OAZ391" s="308" t="s">
        <v>369</v>
      </c>
      <c r="OBA391" s="308" t="s">
        <v>369</v>
      </c>
      <c r="OBB391" s="308" t="s">
        <v>369</v>
      </c>
      <c r="OBC391" s="308" t="s">
        <v>369</v>
      </c>
      <c r="OBD391" s="308" t="s">
        <v>369</v>
      </c>
      <c r="OBE391" s="308" t="s">
        <v>369</v>
      </c>
      <c r="OBF391" s="308" t="s">
        <v>369</v>
      </c>
      <c r="OBG391" s="308" t="s">
        <v>369</v>
      </c>
      <c r="OBH391" s="308" t="s">
        <v>369</v>
      </c>
      <c r="OBI391" s="308" t="s">
        <v>369</v>
      </c>
      <c r="OBJ391" s="308" t="s">
        <v>369</v>
      </c>
      <c r="OBK391" s="308" t="s">
        <v>369</v>
      </c>
      <c r="OBL391" s="308" t="s">
        <v>369</v>
      </c>
      <c r="OBM391" s="308" t="s">
        <v>369</v>
      </c>
      <c r="OBN391" s="308" t="s">
        <v>369</v>
      </c>
      <c r="OBO391" s="308" t="s">
        <v>369</v>
      </c>
      <c r="OBP391" s="308" t="s">
        <v>369</v>
      </c>
      <c r="OBQ391" s="308" t="s">
        <v>369</v>
      </c>
      <c r="OBR391" s="308" t="s">
        <v>369</v>
      </c>
      <c r="OBS391" s="308" t="s">
        <v>369</v>
      </c>
      <c r="OBT391" s="308" t="s">
        <v>369</v>
      </c>
      <c r="OBU391" s="308" t="s">
        <v>369</v>
      </c>
      <c r="OBV391" s="308" t="s">
        <v>369</v>
      </c>
      <c r="OBW391" s="308" t="s">
        <v>369</v>
      </c>
      <c r="OBX391" s="308" t="s">
        <v>369</v>
      </c>
      <c r="OBY391" s="308" t="s">
        <v>369</v>
      </c>
      <c r="OBZ391" s="308" t="s">
        <v>369</v>
      </c>
      <c r="OCA391" s="308" t="s">
        <v>369</v>
      </c>
      <c r="OCB391" s="308" t="s">
        <v>369</v>
      </c>
      <c r="OCC391" s="308" t="s">
        <v>369</v>
      </c>
      <c r="OCD391" s="308" t="s">
        <v>369</v>
      </c>
      <c r="OCE391" s="308" t="s">
        <v>369</v>
      </c>
      <c r="OCF391" s="308" t="s">
        <v>369</v>
      </c>
      <c r="OCG391" s="308" t="s">
        <v>369</v>
      </c>
      <c r="OCH391" s="308" t="s">
        <v>369</v>
      </c>
      <c r="OCI391" s="308" t="s">
        <v>369</v>
      </c>
      <c r="OCJ391" s="308" t="s">
        <v>369</v>
      </c>
      <c r="OCK391" s="308" t="s">
        <v>369</v>
      </c>
      <c r="OCL391" s="308" t="s">
        <v>369</v>
      </c>
      <c r="OCM391" s="308" t="s">
        <v>369</v>
      </c>
      <c r="OCN391" s="308" t="s">
        <v>369</v>
      </c>
      <c r="OCO391" s="308" t="s">
        <v>369</v>
      </c>
      <c r="OCP391" s="308" t="s">
        <v>369</v>
      </c>
      <c r="OCQ391" s="308" t="s">
        <v>369</v>
      </c>
      <c r="OCR391" s="308" t="s">
        <v>369</v>
      </c>
      <c r="OCS391" s="308" t="s">
        <v>369</v>
      </c>
      <c r="OCT391" s="308" t="s">
        <v>369</v>
      </c>
      <c r="OCU391" s="308" t="s">
        <v>369</v>
      </c>
      <c r="OCV391" s="308" t="s">
        <v>369</v>
      </c>
      <c r="OCW391" s="308" t="s">
        <v>369</v>
      </c>
      <c r="OCX391" s="308" t="s">
        <v>369</v>
      </c>
      <c r="OCY391" s="308" t="s">
        <v>369</v>
      </c>
      <c r="OCZ391" s="308" t="s">
        <v>369</v>
      </c>
      <c r="ODA391" s="308" t="s">
        <v>369</v>
      </c>
      <c r="ODB391" s="308" t="s">
        <v>369</v>
      </c>
      <c r="ODC391" s="308" t="s">
        <v>369</v>
      </c>
      <c r="ODD391" s="308" t="s">
        <v>369</v>
      </c>
      <c r="ODE391" s="308" t="s">
        <v>369</v>
      </c>
      <c r="ODF391" s="308" t="s">
        <v>369</v>
      </c>
      <c r="ODG391" s="308" t="s">
        <v>369</v>
      </c>
      <c r="ODH391" s="308" t="s">
        <v>369</v>
      </c>
      <c r="ODI391" s="308" t="s">
        <v>369</v>
      </c>
      <c r="ODJ391" s="308" t="s">
        <v>369</v>
      </c>
      <c r="ODK391" s="308" t="s">
        <v>369</v>
      </c>
      <c r="ODL391" s="308" t="s">
        <v>369</v>
      </c>
      <c r="ODM391" s="308" t="s">
        <v>369</v>
      </c>
      <c r="ODN391" s="308" t="s">
        <v>369</v>
      </c>
      <c r="ODO391" s="308" t="s">
        <v>369</v>
      </c>
      <c r="ODP391" s="308" t="s">
        <v>369</v>
      </c>
      <c r="ODQ391" s="308" t="s">
        <v>369</v>
      </c>
      <c r="ODR391" s="308" t="s">
        <v>369</v>
      </c>
      <c r="ODS391" s="308" t="s">
        <v>369</v>
      </c>
      <c r="ODT391" s="308" t="s">
        <v>369</v>
      </c>
      <c r="ODU391" s="308" t="s">
        <v>369</v>
      </c>
      <c r="ODV391" s="308" t="s">
        <v>369</v>
      </c>
      <c r="ODW391" s="308" t="s">
        <v>369</v>
      </c>
      <c r="ODX391" s="308" t="s">
        <v>369</v>
      </c>
      <c r="ODY391" s="308" t="s">
        <v>369</v>
      </c>
      <c r="ODZ391" s="308" t="s">
        <v>369</v>
      </c>
      <c r="OEA391" s="308" t="s">
        <v>369</v>
      </c>
      <c r="OEB391" s="308" t="s">
        <v>369</v>
      </c>
      <c r="OEC391" s="308" t="s">
        <v>369</v>
      </c>
      <c r="OED391" s="308" t="s">
        <v>369</v>
      </c>
      <c r="OEE391" s="308" t="s">
        <v>369</v>
      </c>
      <c r="OEF391" s="308" t="s">
        <v>369</v>
      </c>
      <c r="OEG391" s="308" t="s">
        <v>369</v>
      </c>
      <c r="OEH391" s="308" t="s">
        <v>369</v>
      </c>
      <c r="OEI391" s="308" t="s">
        <v>369</v>
      </c>
      <c r="OEJ391" s="308" t="s">
        <v>369</v>
      </c>
      <c r="OEK391" s="308" t="s">
        <v>369</v>
      </c>
      <c r="OEL391" s="308" t="s">
        <v>369</v>
      </c>
      <c r="OEM391" s="308" t="s">
        <v>369</v>
      </c>
      <c r="OEN391" s="308" t="s">
        <v>369</v>
      </c>
      <c r="OEO391" s="308" t="s">
        <v>369</v>
      </c>
      <c r="OEP391" s="308" t="s">
        <v>369</v>
      </c>
      <c r="OEQ391" s="308" t="s">
        <v>369</v>
      </c>
      <c r="OER391" s="308" t="s">
        <v>369</v>
      </c>
      <c r="OES391" s="308" t="s">
        <v>369</v>
      </c>
      <c r="OET391" s="308" t="s">
        <v>369</v>
      </c>
      <c r="OEU391" s="308" t="s">
        <v>369</v>
      </c>
      <c r="OEV391" s="308" t="s">
        <v>369</v>
      </c>
      <c r="OEW391" s="308" t="s">
        <v>369</v>
      </c>
      <c r="OEX391" s="308" t="s">
        <v>369</v>
      </c>
      <c r="OEY391" s="308" t="s">
        <v>369</v>
      </c>
      <c r="OEZ391" s="308" t="s">
        <v>369</v>
      </c>
      <c r="OFA391" s="308" t="s">
        <v>369</v>
      </c>
      <c r="OFB391" s="308" t="s">
        <v>369</v>
      </c>
      <c r="OFC391" s="308" t="s">
        <v>369</v>
      </c>
      <c r="OFD391" s="308" t="s">
        <v>369</v>
      </c>
      <c r="OFE391" s="308" t="s">
        <v>369</v>
      </c>
      <c r="OFF391" s="308" t="s">
        <v>369</v>
      </c>
      <c r="OFG391" s="308" t="s">
        <v>369</v>
      </c>
      <c r="OFH391" s="308" t="s">
        <v>369</v>
      </c>
      <c r="OFI391" s="308" t="s">
        <v>369</v>
      </c>
      <c r="OFJ391" s="308" t="s">
        <v>369</v>
      </c>
      <c r="OFK391" s="308" t="s">
        <v>369</v>
      </c>
      <c r="OFL391" s="308" t="s">
        <v>369</v>
      </c>
      <c r="OFM391" s="308" t="s">
        <v>369</v>
      </c>
      <c r="OFN391" s="308" t="s">
        <v>369</v>
      </c>
      <c r="OFO391" s="308" t="s">
        <v>369</v>
      </c>
      <c r="OFP391" s="308" t="s">
        <v>369</v>
      </c>
      <c r="OFQ391" s="308" t="s">
        <v>369</v>
      </c>
      <c r="OFR391" s="308" t="s">
        <v>369</v>
      </c>
      <c r="OFS391" s="308" t="s">
        <v>369</v>
      </c>
      <c r="OFT391" s="308" t="s">
        <v>369</v>
      </c>
      <c r="OFU391" s="308" t="s">
        <v>369</v>
      </c>
      <c r="OFV391" s="308" t="s">
        <v>369</v>
      </c>
      <c r="OFW391" s="308" t="s">
        <v>369</v>
      </c>
      <c r="OFX391" s="308" t="s">
        <v>369</v>
      </c>
      <c r="OFY391" s="308" t="s">
        <v>369</v>
      </c>
      <c r="OFZ391" s="308" t="s">
        <v>369</v>
      </c>
      <c r="OGA391" s="308" t="s">
        <v>369</v>
      </c>
      <c r="OGB391" s="308" t="s">
        <v>369</v>
      </c>
      <c r="OGC391" s="308" t="s">
        <v>369</v>
      </c>
      <c r="OGD391" s="308" t="s">
        <v>369</v>
      </c>
      <c r="OGE391" s="308" t="s">
        <v>369</v>
      </c>
      <c r="OGF391" s="308" t="s">
        <v>369</v>
      </c>
      <c r="OGG391" s="308" t="s">
        <v>369</v>
      </c>
      <c r="OGH391" s="308" t="s">
        <v>369</v>
      </c>
      <c r="OGI391" s="308" t="s">
        <v>369</v>
      </c>
      <c r="OGJ391" s="308" t="s">
        <v>369</v>
      </c>
      <c r="OGK391" s="308" t="s">
        <v>369</v>
      </c>
      <c r="OGL391" s="308" t="s">
        <v>369</v>
      </c>
      <c r="OGM391" s="308" t="s">
        <v>369</v>
      </c>
      <c r="OGN391" s="308" t="s">
        <v>369</v>
      </c>
      <c r="OGO391" s="308" t="s">
        <v>369</v>
      </c>
      <c r="OGP391" s="308" t="s">
        <v>369</v>
      </c>
      <c r="OGQ391" s="308" t="s">
        <v>369</v>
      </c>
      <c r="OGR391" s="308" t="s">
        <v>369</v>
      </c>
      <c r="OGS391" s="308" t="s">
        <v>369</v>
      </c>
      <c r="OGT391" s="308" t="s">
        <v>369</v>
      </c>
      <c r="OGU391" s="308" t="s">
        <v>369</v>
      </c>
      <c r="OGV391" s="308" t="s">
        <v>369</v>
      </c>
      <c r="OGW391" s="308" t="s">
        <v>369</v>
      </c>
      <c r="OGX391" s="308" t="s">
        <v>369</v>
      </c>
      <c r="OGY391" s="308" t="s">
        <v>369</v>
      </c>
      <c r="OGZ391" s="308" t="s">
        <v>369</v>
      </c>
      <c r="OHA391" s="308" t="s">
        <v>369</v>
      </c>
      <c r="OHB391" s="308" t="s">
        <v>369</v>
      </c>
      <c r="OHC391" s="308" t="s">
        <v>369</v>
      </c>
      <c r="OHD391" s="308" t="s">
        <v>369</v>
      </c>
      <c r="OHE391" s="308" t="s">
        <v>369</v>
      </c>
      <c r="OHF391" s="308" t="s">
        <v>369</v>
      </c>
      <c r="OHG391" s="308" t="s">
        <v>369</v>
      </c>
      <c r="OHH391" s="308" t="s">
        <v>369</v>
      </c>
      <c r="OHI391" s="308" t="s">
        <v>369</v>
      </c>
      <c r="OHJ391" s="308" t="s">
        <v>369</v>
      </c>
      <c r="OHK391" s="308" t="s">
        <v>369</v>
      </c>
      <c r="OHL391" s="308" t="s">
        <v>369</v>
      </c>
      <c r="OHM391" s="308" t="s">
        <v>369</v>
      </c>
      <c r="OHN391" s="308" t="s">
        <v>369</v>
      </c>
      <c r="OHO391" s="308" t="s">
        <v>369</v>
      </c>
      <c r="OHP391" s="308" t="s">
        <v>369</v>
      </c>
      <c r="OHQ391" s="308" t="s">
        <v>369</v>
      </c>
      <c r="OHR391" s="308" t="s">
        <v>369</v>
      </c>
      <c r="OHS391" s="308" t="s">
        <v>369</v>
      </c>
      <c r="OHT391" s="308" t="s">
        <v>369</v>
      </c>
      <c r="OHU391" s="308" t="s">
        <v>369</v>
      </c>
      <c r="OHV391" s="308" t="s">
        <v>369</v>
      </c>
      <c r="OHW391" s="308" t="s">
        <v>369</v>
      </c>
      <c r="OHX391" s="308" t="s">
        <v>369</v>
      </c>
      <c r="OHY391" s="308" t="s">
        <v>369</v>
      </c>
      <c r="OHZ391" s="308" t="s">
        <v>369</v>
      </c>
      <c r="OIA391" s="308" t="s">
        <v>369</v>
      </c>
      <c r="OIB391" s="308" t="s">
        <v>369</v>
      </c>
      <c r="OIC391" s="308" t="s">
        <v>369</v>
      </c>
      <c r="OID391" s="308" t="s">
        <v>369</v>
      </c>
      <c r="OIE391" s="308" t="s">
        <v>369</v>
      </c>
      <c r="OIF391" s="308" t="s">
        <v>369</v>
      </c>
      <c r="OIG391" s="308" t="s">
        <v>369</v>
      </c>
      <c r="OIH391" s="308" t="s">
        <v>369</v>
      </c>
      <c r="OII391" s="308" t="s">
        <v>369</v>
      </c>
      <c r="OIJ391" s="308" t="s">
        <v>369</v>
      </c>
      <c r="OIK391" s="308" t="s">
        <v>369</v>
      </c>
      <c r="OIL391" s="308" t="s">
        <v>369</v>
      </c>
      <c r="OIM391" s="308" t="s">
        <v>369</v>
      </c>
      <c r="OIN391" s="308" t="s">
        <v>369</v>
      </c>
      <c r="OIO391" s="308" t="s">
        <v>369</v>
      </c>
      <c r="OIP391" s="308" t="s">
        <v>369</v>
      </c>
      <c r="OIQ391" s="308" t="s">
        <v>369</v>
      </c>
      <c r="OIR391" s="308" t="s">
        <v>369</v>
      </c>
      <c r="OIS391" s="308" t="s">
        <v>369</v>
      </c>
      <c r="OIT391" s="308" t="s">
        <v>369</v>
      </c>
      <c r="OIU391" s="308" t="s">
        <v>369</v>
      </c>
      <c r="OIV391" s="308" t="s">
        <v>369</v>
      </c>
      <c r="OIW391" s="308" t="s">
        <v>369</v>
      </c>
      <c r="OIX391" s="308" t="s">
        <v>369</v>
      </c>
      <c r="OIY391" s="308" t="s">
        <v>369</v>
      </c>
      <c r="OIZ391" s="308" t="s">
        <v>369</v>
      </c>
      <c r="OJA391" s="308" t="s">
        <v>369</v>
      </c>
      <c r="OJB391" s="308" t="s">
        <v>369</v>
      </c>
      <c r="OJC391" s="308" t="s">
        <v>369</v>
      </c>
      <c r="OJD391" s="308" t="s">
        <v>369</v>
      </c>
      <c r="OJE391" s="308" t="s">
        <v>369</v>
      </c>
      <c r="OJF391" s="308" t="s">
        <v>369</v>
      </c>
      <c r="OJG391" s="308" t="s">
        <v>369</v>
      </c>
      <c r="OJH391" s="308" t="s">
        <v>369</v>
      </c>
      <c r="OJI391" s="308" t="s">
        <v>369</v>
      </c>
      <c r="OJJ391" s="308" t="s">
        <v>369</v>
      </c>
      <c r="OJK391" s="308" t="s">
        <v>369</v>
      </c>
      <c r="OJL391" s="308" t="s">
        <v>369</v>
      </c>
      <c r="OJM391" s="308" t="s">
        <v>369</v>
      </c>
      <c r="OJN391" s="308" t="s">
        <v>369</v>
      </c>
      <c r="OJO391" s="308" t="s">
        <v>369</v>
      </c>
      <c r="OJP391" s="308" t="s">
        <v>369</v>
      </c>
      <c r="OJQ391" s="308" t="s">
        <v>369</v>
      </c>
      <c r="OJR391" s="308" t="s">
        <v>369</v>
      </c>
      <c r="OJS391" s="308" t="s">
        <v>369</v>
      </c>
      <c r="OJT391" s="308" t="s">
        <v>369</v>
      </c>
      <c r="OJU391" s="308" t="s">
        <v>369</v>
      </c>
      <c r="OJV391" s="308" t="s">
        <v>369</v>
      </c>
      <c r="OJW391" s="308" t="s">
        <v>369</v>
      </c>
      <c r="OJX391" s="308" t="s">
        <v>369</v>
      </c>
      <c r="OJY391" s="308" t="s">
        <v>369</v>
      </c>
      <c r="OJZ391" s="308" t="s">
        <v>369</v>
      </c>
      <c r="OKA391" s="308" t="s">
        <v>369</v>
      </c>
      <c r="OKB391" s="308" t="s">
        <v>369</v>
      </c>
      <c r="OKC391" s="308" t="s">
        <v>369</v>
      </c>
      <c r="OKD391" s="308" t="s">
        <v>369</v>
      </c>
      <c r="OKE391" s="308" t="s">
        <v>369</v>
      </c>
      <c r="OKF391" s="308" t="s">
        <v>369</v>
      </c>
      <c r="OKG391" s="308" t="s">
        <v>369</v>
      </c>
      <c r="OKH391" s="308" t="s">
        <v>369</v>
      </c>
      <c r="OKI391" s="308" t="s">
        <v>369</v>
      </c>
      <c r="OKJ391" s="308" t="s">
        <v>369</v>
      </c>
      <c r="OKK391" s="308" t="s">
        <v>369</v>
      </c>
      <c r="OKL391" s="308" t="s">
        <v>369</v>
      </c>
      <c r="OKM391" s="308" t="s">
        <v>369</v>
      </c>
      <c r="OKN391" s="308" t="s">
        <v>369</v>
      </c>
      <c r="OKO391" s="308" t="s">
        <v>369</v>
      </c>
      <c r="OKP391" s="308" t="s">
        <v>369</v>
      </c>
      <c r="OKQ391" s="308" t="s">
        <v>369</v>
      </c>
      <c r="OKR391" s="308" t="s">
        <v>369</v>
      </c>
      <c r="OKS391" s="308" t="s">
        <v>369</v>
      </c>
      <c r="OKT391" s="308" t="s">
        <v>369</v>
      </c>
      <c r="OKU391" s="308" t="s">
        <v>369</v>
      </c>
      <c r="OKV391" s="308" t="s">
        <v>369</v>
      </c>
      <c r="OKW391" s="308" t="s">
        <v>369</v>
      </c>
      <c r="OKX391" s="308" t="s">
        <v>369</v>
      </c>
      <c r="OKY391" s="308" t="s">
        <v>369</v>
      </c>
      <c r="OKZ391" s="308" t="s">
        <v>369</v>
      </c>
      <c r="OLA391" s="308" t="s">
        <v>369</v>
      </c>
      <c r="OLB391" s="308" t="s">
        <v>369</v>
      </c>
      <c r="OLC391" s="308" t="s">
        <v>369</v>
      </c>
      <c r="OLD391" s="308" t="s">
        <v>369</v>
      </c>
      <c r="OLE391" s="308" t="s">
        <v>369</v>
      </c>
      <c r="OLF391" s="308" t="s">
        <v>369</v>
      </c>
      <c r="OLG391" s="308" t="s">
        <v>369</v>
      </c>
      <c r="OLH391" s="308" t="s">
        <v>369</v>
      </c>
      <c r="OLI391" s="308" t="s">
        <v>369</v>
      </c>
      <c r="OLJ391" s="308" t="s">
        <v>369</v>
      </c>
      <c r="OLK391" s="308" t="s">
        <v>369</v>
      </c>
      <c r="OLL391" s="308" t="s">
        <v>369</v>
      </c>
      <c r="OLM391" s="308" t="s">
        <v>369</v>
      </c>
      <c r="OLN391" s="308" t="s">
        <v>369</v>
      </c>
      <c r="OLO391" s="308" t="s">
        <v>369</v>
      </c>
      <c r="OLP391" s="308" t="s">
        <v>369</v>
      </c>
      <c r="OLQ391" s="308" t="s">
        <v>369</v>
      </c>
      <c r="OLR391" s="308" t="s">
        <v>369</v>
      </c>
      <c r="OLS391" s="308" t="s">
        <v>369</v>
      </c>
      <c r="OLT391" s="308" t="s">
        <v>369</v>
      </c>
      <c r="OLU391" s="308" t="s">
        <v>369</v>
      </c>
      <c r="OLV391" s="308" t="s">
        <v>369</v>
      </c>
      <c r="OLW391" s="308" t="s">
        <v>369</v>
      </c>
      <c r="OLX391" s="308" t="s">
        <v>369</v>
      </c>
      <c r="OLY391" s="308" t="s">
        <v>369</v>
      </c>
      <c r="OLZ391" s="308" t="s">
        <v>369</v>
      </c>
      <c r="OMA391" s="308" t="s">
        <v>369</v>
      </c>
      <c r="OMB391" s="308" t="s">
        <v>369</v>
      </c>
      <c r="OMC391" s="308" t="s">
        <v>369</v>
      </c>
      <c r="OMD391" s="308" t="s">
        <v>369</v>
      </c>
      <c r="OME391" s="308" t="s">
        <v>369</v>
      </c>
      <c r="OMF391" s="308" t="s">
        <v>369</v>
      </c>
      <c r="OMG391" s="308" t="s">
        <v>369</v>
      </c>
      <c r="OMH391" s="308" t="s">
        <v>369</v>
      </c>
      <c r="OMI391" s="308" t="s">
        <v>369</v>
      </c>
      <c r="OMJ391" s="308" t="s">
        <v>369</v>
      </c>
      <c r="OMK391" s="308" t="s">
        <v>369</v>
      </c>
      <c r="OML391" s="308" t="s">
        <v>369</v>
      </c>
      <c r="OMM391" s="308" t="s">
        <v>369</v>
      </c>
      <c r="OMN391" s="308" t="s">
        <v>369</v>
      </c>
      <c r="OMO391" s="308" t="s">
        <v>369</v>
      </c>
      <c r="OMP391" s="308" t="s">
        <v>369</v>
      </c>
      <c r="OMQ391" s="308" t="s">
        <v>369</v>
      </c>
      <c r="OMR391" s="308" t="s">
        <v>369</v>
      </c>
      <c r="OMS391" s="308" t="s">
        <v>369</v>
      </c>
      <c r="OMT391" s="308" t="s">
        <v>369</v>
      </c>
      <c r="OMU391" s="308" t="s">
        <v>369</v>
      </c>
      <c r="OMV391" s="308" t="s">
        <v>369</v>
      </c>
      <c r="OMW391" s="308" t="s">
        <v>369</v>
      </c>
      <c r="OMX391" s="308" t="s">
        <v>369</v>
      </c>
      <c r="OMY391" s="308" t="s">
        <v>369</v>
      </c>
      <c r="OMZ391" s="308" t="s">
        <v>369</v>
      </c>
      <c r="ONA391" s="308" t="s">
        <v>369</v>
      </c>
      <c r="ONB391" s="308" t="s">
        <v>369</v>
      </c>
      <c r="ONC391" s="308" t="s">
        <v>369</v>
      </c>
      <c r="OND391" s="308" t="s">
        <v>369</v>
      </c>
      <c r="ONE391" s="308" t="s">
        <v>369</v>
      </c>
      <c r="ONF391" s="308" t="s">
        <v>369</v>
      </c>
      <c r="ONG391" s="308" t="s">
        <v>369</v>
      </c>
      <c r="ONH391" s="308" t="s">
        <v>369</v>
      </c>
      <c r="ONI391" s="308" t="s">
        <v>369</v>
      </c>
      <c r="ONJ391" s="308" t="s">
        <v>369</v>
      </c>
      <c r="ONK391" s="308" t="s">
        <v>369</v>
      </c>
      <c r="ONL391" s="308" t="s">
        <v>369</v>
      </c>
      <c r="ONM391" s="308" t="s">
        <v>369</v>
      </c>
      <c r="ONN391" s="308" t="s">
        <v>369</v>
      </c>
      <c r="ONO391" s="308" t="s">
        <v>369</v>
      </c>
      <c r="ONP391" s="308" t="s">
        <v>369</v>
      </c>
      <c r="ONQ391" s="308" t="s">
        <v>369</v>
      </c>
      <c r="ONR391" s="308" t="s">
        <v>369</v>
      </c>
      <c r="ONS391" s="308" t="s">
        <v>369</v>
      </c>
      <c r="ONT391" s="308" t="s">
        <v>369</v>
      </c>
      <c r="ONU391" s="308" t="s">
        <v>369</v>
      </c>
      <c r="ONV391" s="308" t="s">
        <v>369</v>
      </c>
      <c r="ONW391" s="308" t="s">
        <v>369</v>
      </c>
      <c r="ONX391" s="308" t="s">
        <v>369</v>
      </c>
      <c r="ONY391" s="308" t="s">
        <v>369</v>
      </c>
      <c r="ONZ391" s="308" t="s">
        <v>369</v>
      </c>
      <c r="OOA391" s="308" t="s">
        <v>369</v>
      </c>
      <c r="OOB391" s="308" t="s">
        <v>369</v>
      </c>
      <c r="OOC391" s="308" t="s">
        <v>369</v>
      </c>
      <c r="OOD391" s="308" t="s">
        <v>369</v>
      </c>
      <c r="OOE391" s="308" t="s">
        <v>369</v>
      </c>
      <c r="OOF391" s="308" t="s">
        <v>369</v>
      </c>
      <c r="OOG391" s="308" t="s">
        <v>369</v>
      </c>
      <c r="OOH391" s="308" t="s">
        <v>369</v>
      </c>
      <c r="OOI391" s="308" t="s">
        <v>369</v>
      </c>
      <c r="OOJ391" s="308" t="s">
        <v>369</v>
      </c>
      <c r="OOK391" s="308" t="s">
        <v>369</v>
      </c>
      <c r="OOL391" s="308" t="s">
        <v>369</v>
      </c>
      <c r="OOM391" s="308" t="s">
        <v>369</v>
      </c>
      <c r="OON391" s="308" t="s">
        <v>369</v>
      </c>
      <c r="OOO391" s="308" t="s">
        <v>369</v>
      </c>
      <c r="OOP391" s="308" t="s">
        <v>369</v>
      </c>
      <c r="OOQ391" s="308" t="s">
        <v>369</v>
      </c>
      <c r="OOR391" s="308" t="s">
        <v>369</v>
      </c>
      <c r="OOS391" s="308" t="s">
        <v>369</v>
      </c>
      <c r="OOT391" s="308" t="s">
        <v>369</v>
      </c>
      <c r="OOU391" s="308" t="s">
        <v>369</v>
      </c>
      <c r="OOV391" s="308" t="s">
        <v>369</v>
      </c>
      <c r="OOW391" s="308" t="s">
        <v>369</v>
      </c>
      <c r="OOX391" s="308" t="s">
        <v>369</v>
      </c>
      <c r="OOY391" s="308" t="s">
        <v>369</v>
      </c>
      <c r="OOZ391" s="308" t="s">
        <v>369</v>
      </c>
      <c r="OPA391" s="308" t="s">
        <v>369</v>
      </c>
      <c r="OPB391" s="308" t="s">
        <v>369</v>
      </c>
      <c r="OPC391" s="308" t="s">
        <v>369</v>
      </c>
      <c r="OPD391" s="308" t="s">
        <v>369</v>
      </c>
      <c r="OPE391" s="308" t="s">
        <v>369</v>
      </c>
      <c r="OPF391" s="308" t="s">
        <v>369</v>
      </c>
      <c r="OPG391" s="308" t="s">
        <v>369</v>
      </c>
      <c r="OPH391" s="308" t="s">
        <v>369</v>
      </c>
      <c r="OPI391" s="308" t="s">
        <v>369</v>
      </c>
      <c r="OPJ391" s="308" t="s">
        <v>369</v>
      </c>
      <c r="OPK391" s="308" t="s">
        <v>369</v>
      </c>
      <c r="OPL391" s="308" t="s">
        <v>369</v>
      </c>
      <c r="OPM391" s="308" t="s">
        <v>369</v>
      </c>
      <c r="OPN391" s="308" t="s">
        <v>369</v>
      </c>
      <c r="OPO391" s="308" t="s">
        <v>369</v>
      </c>
      <c r="OPP391" s="308" t="s">
        <v>369</v>
      </c>
      <c r="OPQ391" s="308" t="s">
        <v>369</v>
      </c>
      <c r="OPR391" s="308" t="s">
        <v>369</v>
      </c>
      <c r="OPS391" s="308" t="s">
        <v>369</v>
      </c>
      <c r="OPT391" s="308" t="s">
        <v>369</v>
      </c>
      <c r="OPU391" s="308" t="s">
        <v>369</v>
      </c>
      <c r="OPV391" s="308" t="s">
        <v>369</v>
      </c>
      <c r="OPW391" s="308" t="s">
        <v>369</v>
      </c>
      <c r="OPX391" s="308" t="s">
        <v>369</v>
      </c>
      <c r="OPY391" s="308" t="s">
        <v>369</v>
      </c>
      <c r="OPZ391" s="308" t="s">
        <v>369</v>
      </c>
      <c r="OQA391" s="308" t="s">
        <v>369</v>
      </c>
      <c r="OQB391" s="308" t="s">
        <v>369</v>
      </c>
      <c r="OQC391" s="308" t="s">
        <v>369</v>
      </c>
      <c r="OQD391" s="308" t="s">
        <v>369</v>
      </c>
      <c r="OQE391" s="308" t="s">
        <v>369</v>
      </c>
      <c r="OQF391" s="308" t="s">
        <v>369</v>
      </c>
      <c r="OQG391" s="308" t="s">
        <v>369</v>
      </c>
      <c r="OQH391" s="308" t="s">
        <v>369</v>
      </c>
      <c r="OQI391" s="308" t="s">
        <v>369</v>
      </c>
      <c r="OQJ391" s="308" t="s">
        <v>369</v>
      </c>
      <c r="OQK391" s="308" t="s">
        <v>369</v>
      </c>
      <c r="OQL391" s="308" t="s">
        <v>369</v>
      </c>
      <c r="OQM391" s="308" t="s">
        <v>369</v>
      </c>
      <c r="OQN391" s="308" t="s">
        <v>369</v>
      </c>
      <c r="OQO391" s="308" t="s">
        <v>369</v>
      </c>
      <c r="OQP391" s="308" t="s">
        <v>369</v>
      </c>
      <c r="OQQ391" s="308" t="s">
        <v>369</v>
      </c>
      <c r="OQR391" s="308" t="s">
        <v>369</v>
      </c>
      <c r="OQS391" s="308" t="s">
        <v>369</v>
      </c>
      <c r="OQT391" s="308" t="s">
        <v>369</v>
      </c>
      <c r="OQU391" s="308" t="s">
        <v>369</v>
      </c>
      <c r="OQV391" s="308" t="s">
        <v>369</v>
      </c>
      <c r="OQW391" s="308" t="s">
        <v>369</v>
      </c>
      <c r="OQX391" s="308" t="s">
        <v>369</v>
      </c>
      <c r="OQY391" s="308" t="s">
        <v>369</v>
      </c>
      <c r="OQZ391" s="308" t="s">
        <v>369</v>
      </c>
      <c r="ORA391" s="308" t="s">
        <v>369</v>
      </c>
      <c r="ORB391" s="308" t="s">
        <v>369</v>
      </c>
      <c r="ORC391" s="308" t="s">
        <v>369</v>
      </c>
      <c r="ORD391" s="308" t="s">
        <v>369</v>
      </c>
      <c r="ORE391" s="308" t="s">
        <v>369</v>
      </c>
      <c r="ORF391" s="308" t="s">
        <v>369</v>
      </c>
      <c r="ORG391" s="308" t="s">
        <v>369</v>
      </c>
      <c r="ORH391" s="308" t="s">
        <v>369</v>
      </c>
      <c r="ORI391" s="308" t="s">
        <v>369</v>
      </c>
      <c r="ORJ391" s="308" t="s">
        <v>369</v>
      </c>
      <c r="ORK391" s="308" t="s">
        <v>369</v>
      </c>
      <c r="ORL391" s="308" t="s">
        <v>369</v>
      </c>
      <c r="ORM391" s="308" t="s">
        <v>369</v>
      </c>
      <c r="ORN391" s="308" t="s">
        <v>369</v>
      </c>
      <c r="ORO391" s="308" t="s">
        <v>369</v>
      </c>
      <c r="ORP391" s="308" t="s">
        <v>369</v>
      </c>
      <c r="ORQ391" s="308" t="s">
        <v>369</v>
      </c>
      <c r="ORR391" s="308" t="s">
        <v>369</v>
      </c>
      <c r="ORS391" s="308" t="s">
        <v>369</v>
      </c>
      <c r="ORT391" s="308" t="s">
        <v>369</v>
      </c>
      <c r="ORU391" s="308" t="s">
        <v>369</v>
      </c>
      <c r="ORV391" s="308" t="s">
        <v>369</v>
      </c>
      <c r="ORW391" s="308" t="s">
        <v>369</v>
      </c>
      <c r="ORX391" s="308" t="s">
        <v>369</v>
      </c>
      <c r="ORY391" s="308" t="s">
        <v>369</v>
      </c>
      <c r="ORZ391" s="308" t="s">
        <v>369</v>
      </c>
      <c r="OSA391" s="308" t="s">
        <v>369</v>
      </c>
      <c r="OSB391" s="308" t="s">
        <v>369</v>
      </c>
      <c r="OSC391" s="308" t="s">
        <v>369</v>
      </c>
      <c r="OSD391" s="308" t="s">
        <v>369</v>
      </c>
      <c r="OSE391" s="308" t="s">
        <v>369</v>
      </c>
      <c r="OSF391" s="308" t="s">
        <v>369</v>
      </c>
      <c r="OSG391" s="308" t="s">
        <v>369</v>
      </c>
      <c r="OSH391" s="308" t="s">
        <v>369</v>
      </c>
      <c r="OSI391" s="308" t="s">
        <v>369</v>
      </c>
      <c r="OSJ391" s="308" t="s">
        <v>369</v>
      </c>
      <c r="OSK391" s="308" t="s">
        <v>369</v>
      </c>
      <c r="OSL391" s="308" t="s">
        <v>369</v>
      </c>
      <c r="OSM391" s="308" t="s">
        <v>369</v>
      </c>
      <c r="OSN391" s="308" t="s">
        <v>369</v>
      </c>
      <c r="OSO391" s="308" t="s">
        <v>369</v>
      </c>
      <c r="OSP391" s="308" t="s">
        <v>369</v>
      </c>
      <c r="OSQ391" s="308" t="s">
        <v>369</v>
      </c>
      <c r="OSR391" s="308" t="s">
        <v>369</v>
      </c>
      <c r="OSS391" s="308" t="s">
        <v>369</v>
      </c>
      <c r="OST391" s="308" t="s">
        <v>369</v>
      </c>
      <c r="OSU391" s="308" t="s">
        <v>369</v>
      </c>
      <c r="OSV391" s="308" t="s">
        <v>369</v>
      </c>
      <c r="OSW391" s="308" t="s">
        <v>369</v>
      </c>
      <c r="OSX391" s="308" t="s">
        <v>369</v>
      </c>
      <c r="OSY391" s="308" t="s">
        <v>369</v>
      </c>
      <c r="OSZ391" s="308" t="s">
        <v>369</v>
      </c>
      <c r="OTA391" s="308" t="s">
        <v>369</v>
      </c>
      <c r="OTB391" s="308" t="s">
        <v>369</v>
      </c>
      <c r="OTC391" s="308" t="s">
        <v>369</v>
      </c>
      <c r="OTD391" s="308" t="s">
        <v>369</v>
      </c>
      <c r="OTE391" s="308" t="s">
        <v>369</v>
      </c>
      <c r="OTF391" s="308" t="s">
        <v>369</v>
      </c>
      <c r="OTG391" s="308" t="s">
        <v>369</v>
      </c>
      <c r="OTH391" s="308" t="s">
        <v>369</v>
      </c>
      <c r="OTI391" s="308" t="s">
        <v>369</v>
      </c>
      <c r="OTJ391" s="308" t="s">
        <v>369</v>
      </c>
      <c r="OTK391" s="308" t="s">
        <v>369</v>
      </c>
      <c r="OTL391" s="308" t="s">
        <v>369</v>
      </c>
      <c r="OTM391" s="308" t="s">
        <v>369</v>
      </c>
      <c r="OTN391" s="308" t="s">
        <v>369</v>
      </c>
      <c r="OTO391" s="308" t="s">
        <v>369</v>
      </c>
      <c r="OTP391" s="308" t="s">
        <v>369</v>
      </c>
      <c r="OTQ391" s="308" t="s">
        <v>369</v>
      </c>
      <c r="OTR391" s="308" t="s">
        <v>369</v>
      </c>
      <c r="OTS391" s="308" t="s">
        <v>369</v>
      </c>
      <c r="OTT391" s="308" t="s">
        <v>369</v>
      </c>
      <c r="OTU391" s="308" t="s">
        <v>369</v>
      </c>
      <c r="OTV391" s="308" t="s">
        <v>369</v>
      </c>
      <c r="OTW391" s="308" t="s">
        <v>369</v>
      </c>
      <c r="OTX391" s="308" t="s">
        <v>369</v>
      </c>
      <c r="OTY391" s="308" t="s">
        <v>369</v>
      </c>
      <c r="OTZ391" s="308" t="s">
        <v>369</v>
      </c>
      <c r="OUA391" s="308" t="s">
        <v>369</v>
      </c>
      <c r="OUB391" s="308" t="s">
        <v>369</v>
      </c>
      <c r="OUC391" s="308" t="s">
        <v>369</v>
      </c>
      <c r="OUD391" s="308" t="s">
        <v>369</v>
      </c>
      <c r="OUE391" s="308" t="s">
        <v>369</v>
      </c>
      <c r="OUF391" s="308" t="s">
        <v>369</v>
      </c>
      <c r="OUG391" s="308" t="s">
        <v>369</v>
      </c>
      <c r="OUH391" s="308" t="s">
        <v>369</v>
      </c>
      <c r="OUI391" s="308" t="s">
        <v>369</v>
      </c>
      <c r="OUJ391" s="308" t="s">
        <v>369</v>
      </c>
      <c r="OUK391" s="308" t="s">
        <v>369</v>
      </c>
      <c r="OUL391" s="308" t="s">
        <v>369</v>
      </c>
      <c r="OUM391" s="308" t="s">
        <v>369</v>
      </c>
      <c r="OUN391" s="308" t="s">
        <v>369</v>
      </c>
      <c r="OUO391" s="308" t="s">
        <v>369</v>
      </c>
      <c r="OUP391" s="308" t="s">
        <v>369</v>
      </c>
      <c r="OUQ391" s="308" t="s">
        <v>369</v>
      </c>
      <c r="OUR391" s="308" t="s">
        <v>369</v>
      </c>
      <c r="OUS391" s="308" t="s">
        <v>369</v>
      </c>
      <c r="OUT391" s="308" t="s">
        <v>369</v>
      </c>
      <c r="OUU391" s="308" t="s">
        <v>369</v>
      </c>
      <c r="OUV391" s="308" t="s">
        <v>369</v>
      </c>
      <c r="OUW391" s="308" t="s">
        <v>369</v>
      </c>
      <c r="OUX391" s="308" t="s">
        <v>369</v>
      </c>
      <c r="OUY391" s="308" t="s">
        <v>369</v>
      </c>
      <c r="OUZ391" s="308" t="s">
        <v>369</v>
      </c>
      <c r="OVA391" s="308" t="s">
        <v>369</v>
      </c>
      <c r="OVB391" s="308" t="s">
        <v>369</v>
      </c>
      <c r="OVC391" s="308" t="s">
        <v>369</v>
      </c>
      <c r="OVD391" s="308" t="s">
        <v>369</v>
      </c>
      <c r="OVE391" s="308" t="s">
        <v>369</v>
      </c>
      <c r="OVF391" s="308" t="s">
        <v>369</v>
      </c>
      <c r="OVG391" s="308" t="s">
        <v>369</v>
      </c>
      <c r="OVH391" s="308" t="s">
        <v>369</v>
      </c>
      <c r="OVI391" s="308" t="s">
        <v>369</v>
      </c>
      <c r="OVJ391" s="308" t="s">
        <v>369</v>
      </c>
      <c r="OVK391" s="308" t="s">
        <v>369</v>
      </c>
      <c r="OVL391" s="308" t="s">
        <v>369</v>
      </c>
      <c r="OVM391" s="308" t="s">
        <v>369</v>
      </c>
      <c r="OVN391" s="308" t="s">
        <v>369</v>
      </c>
      <c r="OVO391" s="308" t="s">
        <v>369</v>
      </c>
      <c r="OVP391" s="308" t="s">
        <v>369</v>
      </c>
      <c r="OVQ391" s="308" t="s">
        <v>369</v>
      </c>
      <c r="OVR391" s="308" t="s">
        <v>369</v>
      </c>
      <c r="OVS391" s="308" t="s">
        <v>369</v>
      </c>
      <c r="OVT391" s="308" t="s">
        <v>369</v>
      </c>
      <c r="OVU391" s="308" t="s">
        <v>369</v>
      </c>
      <c r="OVV391" s="308" t="s">
        <v>369</v>
      </c>
      <c r="OVW391" s="308" t="s">
        <v>369</v>
      </c>
      <c r="OVX391" s="308" t="s">
        <v>369</v>
      </c>
      <c r="OVY391" s="308" t="s">
        <v>369</v>
      </c>
      <c r="OVZ391" s="308" t="s">
        <v>369</v>
      </c>
      <c r="OWA391" s="308" t="s">
        <v>369</v>
      </c>
      <c r="OWB391" s="308" t="s">
        <v>369</v>
      </c>
      <c r="OWC391" s="308" t="s">
        <v>369</v>
      </c>
      <c r="OWD391" s="308" t="s">
        <v>369</v>
      </c>
      <c r="OWE391" s="308" t="s">
        <v>369</v>
      </c>
      <c r="OWF391" s="308" t="s">
        <v>369</v>
      </c>
      <c r="OWG391" s="308" t="s">
        <v>369</v>
      </c>
      <c r="OWH391" s="308" t="s">
        <v>369</v>
      </c>
      <c r="OWI391" s="308" t="s">
        <v>369</v>
      </c>
      <c r="OWJ391" s="308" t="s">
        <v>369</v>
      </c>
      <c r="OWK391" s="308" t="s">
        <v>369</v>
      </c>
      <c r="OWL391" s="308" t="s">
        <v>369</v>
      </c>
      <c r="OWM391" s="308" t="s">
        <v>369</v>
      </c>
      <c r="OWN391" s="308" t="s">
        <v>369</v>
      </c>
      <c r="OWO391" s="308" t="s">
        <v>369</v>
      </c>
      <c r="OWP391" s="308" t="s">
        <v>369</v>
      </c>
      <c r="OWQ391" s="308" t="s">
        <v>369</v>
      </c>
      <c r="OWR391" s="308" t="s">
        <v>369</v>
      </c>
      <c r="OWS391" s="308" t="s">
        <v>369</v>
      </c>
      <c r="OWT391" s="308" t="s">
        <v>369</v>
      </c>
      <c r="OWU391" s="308" t="s">
        <v>369</v>
      </c>
      <c r="OWV391" s="308" t="s">
        <v>369</v>
      </c>
      <c r="OWW391" s="308" t="s">
        <v>369</v>
      </c>
      <c r="OWX391" s="308" t="s">
        <v>369</v>
      </c>
      <c r="OWY391" s="308" t="s">
        <v>369</v>
      </c>
      <c r="OWZ391" s="308" t="s">
        <v>369</v>
      </c>
      <c r="OXA391" s="308" t="s">
        <v>369</v>
      </c>
      <c r="OXB391" s="308" t="s">
        <v>369</v>
      </c>
      <c r="OXC391" s="308" t="s">
        <v>369</v>
      </c>
      <c r="OXD391" s="308" t="s">
        <v>369</v>
      </c>
      <c r="OXE391" s="308" t="s">
        <v>369</v>
      </c>
      <c r="OXF391" s="308" t="s">
        <v>369</v>
      </c>
      <c r="OXG391" s="308" t="s">
        <v>369</v>
      </c>
      <c r="OXH391" s="308" t="s">
        <v>369</v>
      </c>
      <c r="OXI391" s="308" t="s">
        <v>369</v>
      </c>
      <c r="OXJ391" s="308" t="s">
        <v>369</v>
      </c>
      <c r="OXK391" s="308" t="s">
        <v>369</v>
      </c>
      <c r="OXL391" s="308" t="s">
        <v>369</v>
      </c>
      <c r="OXM391" s="308" t="s">
        <v>369</v>
      </c>
      <c r="OXN391" s="308" t="s">
        <v>369</v>
      </c>
      <c r="OXO391" s="308" t="s">
        <v>369</v>
      </c>
      <c r="OXP391" s="308" t="s">
        <v>369</v>
      </c>
      <c r="OXQ391" s="308" t="s">
        <v>369</v>
      </c>
      <c r="OXR391" s="308" t="s">
        <v>369</v>
      </c>
      <c r="OXS391" s="308" t="s">
        <v>369</v>
      </c>
      <c r="OXT391" s="308" t="s">
        <v>369</v>
      </c>
      <c r="OXU391" s="308" t="s">
        <v>369</v>
      </c>
      <c r="OXV391" s="308" t="s">
        <v>369</v>
      </c>
      <c r="OXW391" s="308" t="s">
        <v>369</v>
      </c>
      <c r="OXX391" s="308" t="s">
        <v>369</v>
      </c>
      <c r="OXY391" s="308" t="s">
        <v>369</v>
      </c>
      <c r="OXZ391" s="308" t="s">
        <v>369</v>
      </c>
      <c r="OYA391" s="308" t="s">
        <v>369</v>
      </c>
      <c r="OYB391" s="308" t="s">
        <v>369</v>
      </c>
      <c r="OYC391" s="308" t="s">
        <v>369</v>
      </c>
      <c r="OYD391" s="308" t="s">
        <v>369</v>
      </c>
      <c r="OYE391" s="308" t="s">
        <v>369</v>
      </c>
      <c r="OYF391" s="308" t="s">
        <v>369</v>
      </c>
      <c r="OYG391" s="308" t="s">
        <v>369</v>
      </c>
      <c r="OYH391" s="308" t="s">
        <v>369</v>
      </c>
      <c r="OYI391" s="308" t="s">
        <v>369</v>
      </c>
      <c r="OYJ391" s="308" t="s">
        <v>369</v>
      </c>
      <c r="OYK391" s="308" t="s">
        <v>369</v>
      </c>
      <c r="OYL391" s="308" t="s">
        <v>369</v>
      </c>
      <c r="OYM391" s="308" t="s">
        <v>369</v>
      </c>
      <c r="OYN391" s="308" t="s">
        <v>369</v>
      </c>
      <c r="OYO391" s="308" t="s">
        <v>369</v>
      </c>
      <c r="OYP391" s="308" t="s">
        <v>369</v>
      </c>
      <c r="OYQ391" s="308" t="s">
        <v>369</v>
      </c>
      <c r="OYR391" s="308" t="s">
        <v>369</v>
      </c>
      <c r="OYS391" s="308" t="s">
        <v>369</v>
      </c>
      <c r="OYT391" s="308" t="s">
        <v>369</v>
      </c>
      <c r="OYU391" s="308" t="s">
        <v>369</v>
      </c>
      <c r="OYV391" s="308" t="s">
        <v>369</v>
      </c>
      <c r="OYW391" s="308" t="s">
        <v>369</v>
      </c>
      <c r="OYX391" s="308" t="s">
        <v>369</v>
      </c>
      <c r="OYY391" s="308" t="s">
        <v>369</v>
      </c>
      <c r="OYZ391" s="308" t="s">
        <v>369</v>
      </c>
      <c r="OZA391" s="308" t="s">
        <v>369</v>
      </c>
      <c r="OZB391" s="308" t="s">
        <v>369</v>
      </c>
      <c r="OZC391" s="308" t="s">
        <v>369</v>
      </c>
      <c r="OZD391" s="308" t="s">
        <v>369</v>
      </c>
      <c r="OZE391" s="308" t="s">
        <v>369</v>
      </c>
      <c r="OZF391" s="308" t="s">
        <v>369</v>
      </c>
      <c r="OZG391" s="308" t="s">
        <v>369</v>
      </c>
      <c r="OZH391" s="308" t="s">
        <v>369</v>
      </c>
      <c r="OZI391" s="308" t="s">
        <v>369</v>
      </c>
      <c r="OZJ391" s="308" t="s">
        <v>369</v>
      </c>
      <c r="OZK391" s="308" t="s">
        <v>369</v>
      </c>
      <c r="OZL391" s="308" t="s">
        <v>369</v>
      </c>
      <c r="OZM391" s="308" t="s">
        <v>369</v>
      </c>
      <c r="OZN391" s="308" t="s">
        <v>369</v>
      </c>
      <c r="OZO391" s="308" t="s">
        <v>369</v>
      </c>
      <c r="OZP391" s="308" t="s">
        <v>369</v>
      </c>
      <c r="OZQ391" s="308" t="s">
        <v>369</v>
      </c>
      <c r="OZR391" s="308" t="s">
        <v>369</v>
      </c>
      <c r="OZS391" s="308" t="s">
        <v>369</v>
      </c>
      <c r="OZT391" s="308" t="s">
        <v>369</v>
      </c>
      <c r="OZU391" s="308" t="s">
        <v>369</v>
      </c>
      <c r="OZV391" s="308" t="s">
        <v>369</v>
      </c>
      <c r="OZW391" s="308" t="s">
        <v>369</v>
      </c>
      <c r="OZX391" s="308" t="s">
        <v>369</v>
      </c>
      <c r="OZY391" s="308" t="s">
        <v>369</v>
      </c>
      <c r="OZZ391" s="308" t="s">
        <v>369</v>
      </c>
      <c r="PAA391" s="308" t="s">
        <v>369</v>
      </c>
      <c r="PAB391" s="308" t="s">
        <v>369</v>
      </c>
      <c r="PAC391" s="308" t="s">
        <v>369</v>
      </c>
      <c r="PAD391" s="308" t="s">
        <v>369</v>
      </c>
      <c r="PAE391" s="308" t="s">
        <v>369</v>
      </c>
      <c r="PAF391" s="308" t="s">
        <v>369</v>
      </c>
      <c r="PAG391" s="308" t="s">
        <v>369</v>
      </c>
      <c r="PAH391" s="308" t="s">
        <v>369</v>
      </c>
      <c r="PAI391" s="308" t="s">
        <v>369</v>
      </c>
      <c r="PAJ391" s="308" t="s">
        <v>369</v>
      </c>
      <c r="PAK391" s="308" t="s">
        <v>369</v>
      </c>
      <c r="PAL391" s="308" t="s">
        <v>369</v>
      </c>
      <c r="PAM391" s="308" t="s">
        <v>369</v>
      </c>
      <c r="PAN391" s="308" t="s">
        <v>369</v>
      </c>
      <c r="PAO391" s="308" t="s">
        <v>369</v>
      </c>
      <c r="PAP391" s="308" t="s">
        <v>369</v>
      </c>
      <c r="PAQ391" s="308" t="s">
        <v>369</v>
      </c>
      <c r="PAR391" s="308" t="s">
        <v>369</v>
      </c>
      <c r="PAS391" s="308" t="s">
        <v>369</v>
      </c>
      <c r="PAT391" s="308" t="s">
        <v>369</v>
      </c>
      <c r="PAU391" s="308" t="s">
        <v>369</v>
      </c>
      <c r="PAV391" s="308" t="s">
        <v>369</v>
      </c>
      <c r="PAW391" s="308" t="s">
        <v>369</v>
      </c>
      <c r="PAX391" s="308" t="s">
        <v>369</v>
      </c>
      <c r="PAY391" s="308" t="s">
        <v>369</v>
      </c>
      <c r="PAZ391" s="308" t="s">
        <v>369</v>
      </c>
      <c r="PBA391" s="308" t="s">
        <v>369</v>
      </c>
      <c r="PBB391" s="308" t="s">
        <v>369</v>
      </c>
      <c r="PBC391" s="308" t="s">
        <v>369</v>
      </c>
      <c r="PBD391" s="308" t="s">
        <v>369</v>
      </c>
      <c r="PBE391" s="308" t="s">
        <v>369</v>
      </c>
      <c r="PBF391" s="308" t="s">
        <v>369</v>
      </c>
      <c r="PBG391" s="308" t="s">
        <v>369</v>
      </c>
      <c r="PBH391" s="308" t="s">
        <v>369</v>
      </c>
      <c r="PBI391" s="308" t="s">
        <v>369</v>
      </c>
      <c r="PBJ391" s="308" t="s">
        <v>369</v>
      </c>
      <c r="PBK391" s="308" t="s">
        <v>369</v>
      </c>
      <c r="PBL391" s="308" t="s">
        <v>369</v>
      </c>
      <c r="PBM391" s="308" t="s">
        <v>369</v>
      </c>
      <c r="PBN391" s="308" t="s">
        <v>369</v>
      </c>
      <c r="PBO391" s="308" t="s">
        <v>369</v>
      </c>
      <c r="PBP391" s="308" t="s">
        <v>369</v>
      </c>
      <c r="PBQ391" s="308" t="s">
        <v>369</v>
      </c>
      <c r="PBR391" s="308" t="s">
        <v>369</v>
      </c>
      <c r="PBS391" s="308" t="s">
        <v>369</v>
      </c>
      <c r="PBT391" s="308" t="s">
        <v>369</v>
      </c>
      <c r="PBU391" s="308" t="s">
        <v>369</v>
      </c>
      <c r="PBV391" s="308" t="s">
        <v>369</v>
      </c>
      <c r="PBW391" s="308" t="s">
        <v>369</v>
      </c>
      <c r="PBX391" s="308" t="s">
        <v>369</v>
      </c>
      <c r="PBY391" s="308" t="s">
        <v>369</v>
      </c>
      <c r="PBZ391" s="308" t="s">
        <v>369</v>
      </c>
      <c r="PCA391" s="308" t="s">
        <v>369</v>
      </c>
      <c r="PCB391" s="308" t="s">
        <v>369</v>
      </c>
      <c r="PCC391" s="308" t="s">
        <v>369</v>
      </c>
      <c r="PCD391" s="308" t="s">
        <v>369</v>
      </c>
      <c r="PCE391" s="308" t="s">
        <v>369</v>
      </c>
      <c r="PCF391" s="308" t="s">
        <v>369</v>
      </c>
      <c r="PCG391" s="308" t="s">
        <v>369</v>
      </c>
      <c r="PCH391" s="308" t="s">
        <v>369</v>
      </c>
      <c r="PCI391" s="308" t="s">
        <v>369</v>
      </c>
      <c r="PCJ391" s="308" t="s">
        <v>369</v>
      </c>
      <c r="PCK391" s="308" t="s">
        <v>369</v>
      </c>
      <c r="PCL391" s="308" t="s">
        <v>369</v>
      </c>
      <c r="PCM391" s="308" t="s">
        <v>369</v>
      </c>
      <c r="PCN391" s="308" t="s">
        <v>369</v>
      </c>
      <c r="PCO391" s="308" t="s">
        <v>369</v>
      </c>
      <c r="PCP391" s="308" t="s">
        <v>369</v>
      </c>
      <c r="PCQ391" s="308" t="s">
        <v>369</v>
      </c>
      <c r="PCR391" s="308" t="s">
        <v>369</v>
      </c>
      <c r="PCS391" s="308" t="s">
        <v>369</v>
      </c>
      <c r="PCT391" s="308" t="s">
        <v>369</v>
      </c>
      <c r="PCU391" s="308" t="s">
        <v>369</v>
      </c>
      <c r="PCV391" s="308" t="s">
        <v>369</v>
      </c>
      <c r="PCW391" s="308" t="s">
        <v>369</v>
      </c>
      <c r="PCX391" s="308" t="s">
        <v>369</v>
      </c>
      <c r="PCY391" s="308" t="s">
        <v>369</v>
      </c>
      <c r="PCZ391" s="308" t="s">
        <v>369</v>
      </c>
      <c r="PDA391" s="308" t="s">
        <v>369</v>
      </c>
      <c r="PDB391" s="308" t="s">
        <v>369</v>
      </c>
      <c r="PDC391" s="308" t="s">
        <v>369</v>
      </c>
      <c r="PDD391" s="308" t="s">
        <v>369</v>
      </c>
      <c r="PDE391" s="308" t="s">
        <v>369</v>
      </c>
      <c r="PDF391" s="308" t="s">
        <v>369</v>
      </c>
      <c r="PDG391" s="308" t="s">
        <v>369</v>
      </c>
      <c r="PDH391" s="308" t="s">
        <v>369</v>
      </c>
      <c r="PDI391" s="308" t="s">
        <v>369</v>
      </c>
      <c r="PDJ391" s="308" t="s">
        <v>369</v>
      </c>
      <c r="PDK391" s="308" t="s">
        <v>369</v>
      </c>
      <c r="PDL391" s="308" t="s">
        <v>369</v>
      </c>
      <c r="PDM391" s="308" t="s">
        <v>369</v>
      </c>
      <c r="PDN391" s="308" t="s">
        <v>369</v>
      </c>
      <c r="PDO391" s="308" t="s">
        <v>369</v>
      </c>
      <c r="PDP391" s="308" t="s">
        <v>369</v>
      </c>
      <c r="PDQ391" s="308" t="s">
        <v>369</v>
      </c>
      <c r="PDR391" s="308" t="s">
        <v>369</v>
      </c>
      <c r="PDS391" s="308" t="s">
        <v>369</v>
      </c>
      <c r="PDT391" s="308" t="s">
        <v>369</v>
      </c>
      <c r="PDU391" s="308" t="s">
        <v>369</v>
      </c>
      <c r="PDV391" s="308" t="s">
        <v>369</v>
      </c>
      <c r="PDW391" s="308" t="s">
        <v>369</v>
      </c>
      <c r="PDX391" s="308" t="s">
        <v>369</v>
      </c>
      <c r="PDY391" s="308" t="s">
        <v>369</v>
      </c>
      <c r="PDZ391" s="308" t="s">
        <v>369</v>
      </c>
      <c r="PEA391" s="308" t="s">
        <v>369</v>
      </c>
      <c r="PEB391" s="308" t="s">
        <v>369</v>
      </c>
      <c r="PEC391" s="308" t="s">
        <v>369</v>
      </c>
      <c r="PED391" s="308" t="s">
        <v>369</v>
      </c>
      <c r="PEE391" s="308" t="s">
        <v>369</v>
      </c>
      <c r="PEF391" s="308" t="s">
        <v>369</v>
      </c>
      <c r="PEG391" s="308" t="s">
        <v>369</v>
      </c>
      <c r="PEH391" s="308" t="s">
        <v>369</v>
      </c>
      <c r="PEI391" s="308" t="s">
        <v>369</v>
      </c>
      <c r="PEJ391" s="308" t="s">
        <v>369</v>
      </c>
      <c r="PEK391" s="308" t="s">
        <v>369</v>
      </c>
      <c r="PEL391" s="308" t="s">
        <v>369</v>
      </c>
      <c r="PEM391" s="308" t="s">
        <v>369</v>
      </c>
      <c r="PEN391" s="308" t="s">
        <v>369</v>
      </c>
      <c r="PEO391" s="308" t="s">
        <v>369</v>
      </c>
      <c r="PEP391" s="308" t="s">
        <v>369</v>
      </c>
      <c r="PEQ391" s="308" t="s">
        <v>369</v>
      </c>
      <c r="PER391" s="308" t="s">
        <v>369</v>
      </c>
      <c r="PES391" s="308" t="s">
        <v>369</v>
      </c>
      <c r="PET391" s="308" t="s">
        <v>369</v>
      </c>
      <c r="PEU391" s="308" t="s">
        <v>369</v>
      </c>
      <c r="PEV391" s="308" t="s">
        <v>369</v>
      </c>
      <c r="PEW391" s="308" t="s">
        <v>369</v>
      </c>
      <c r="PEX391" s="308" t="s">
        <v>369</v>
      </c>
      <c r="PEY391" s="308" t="s">
        <v>369</v>
      </c>
      <c r="PEZ391" s="308" t="s">
        <v>369</v>
      </c>
      <c r="PFA391" s="308" t="s">
        <v>369</v>
      </c>
      <c r="PFB391" s="308" t="s">
        <v>369</v>
      </c>
      <c r="PFC391" s="308" t="s">
        <v>369</v>
      </c>
      <c r="PFD391" s="308" t="s">
        <v>369</v>
      </c>
      <c r="PFE391" s="308" t="s">
        <v>369</v>
      </c>
      <c r="PFF391" s="308" t="s">
        <v>369</v>
      </c>
      <c r="PFG391" s="308" t="s">
        <v>369</v>
      </c>
      <c r="PFH391" s="308" t="s">
        <v>369</v>
      </c>
      <c r="PFI391" s="308" t="s">
        <v>369</v>
      </c>
      <c r="PFJ391" s="308" t="s">
        <v>369</v>
      </c>
      <c r="PFK391" s="308" t="s">
        <v>369</v>
      </c>
      <c r="PFL391" s="308" t="s">
        <v>369</v>
      </c>
      <c r="PFM391" s="308" t="s">
        <v>369</v>
      </c>
      <c r="PFN391" s="308" t="s">
        <v>369</v>
      </c>
      <c r="PFO391" s="308" t="s">
        <v>369</v>
      </c>
      <c r="PFP391" s="308" t="s">
        <v>369</v>
      </c>
      <c r="PFQ391" s="308" t="s">
        <v>369</v>
      </c>
      <c r="PFR391" s="308" t="s">
        <v>369</v>
      </c>
      <c r="PFS391" s="308" t="s">
        <v>369</v>
      </c>
      <c r="PFT391" s="308" t="s">
        <v>369</v>
      </c>
      <c r="PFU391" s="308" t="s">
        <v>369</v>
      </c>
      <c r="PFV391" s="308" t="s">
        <v>369</v>
      </c>
      <c r="PFW391" s="308" t="s">
        <v>369</v>
      </c>
      <c r="PFX391" s="308" t="s">
        <v>369</v>
      </c>
      <c r="PFY391" s="308" t="s">
        <v>369</v>
      </c>
      <c r="PFZ391" s="308" t="s">
        <v>369</v>
      </c>
      <c r="PGA391" s="308" t="s">
        <v>369</v>
      </c>
      <c r="PGB391" s="308" t="s">
        <v>369</v>
      </c>
      <c r="PGC391" s="308" t="s">
        <v>369</v>
      </c>
      <c r="PGD391" s="308" t="s">
        <v>369</v>
      </c>
      <c r="PGE391" s="308" t="s">
        <v>369</v>
      </c>
      <c r="PGF391" s="308" t="s">
        <v>369</v>
      </c>
      <c r="PGG391" s="308" t="s">
        <v>369</v>
      </c>
      <c r="PGH391" s="308" t="s">
        <v>369</v>
      </c>
      <c r="PGI391" s="308" t="s">
        <v>369</v>
      </c>
      <c r="PGJ391" s="308" t="s">
        <v>369</v>
      </c>
      <c r="PGK391" s="308" t="s">
        <v>369</v>
      </c>
      <c r="PGL391" s="308" t="s">
        <v>369</v>
      </c>
      <c r="PGM391" s="308" t="s">
        <v>369</v>
      </c>
      <c r="PGN391" s="308" t="s">
        <v>369</v>
      </c>
      <c r="PGO391" s="308" t="s">
        <v>369</v>
      </c>
      <c r="PGP391" s="308" t="s">
        <v>369</v>
      </c>
      <c r="PGQ391" s="308" t="s">
        <v>369</v>
      </c>
      <c r="PGR391" s="308" t="s">
        <v>369</v>
      </c>
      <c r="PGS391" s="308" t="s">
        <v>369</v>
      </c>
      <c r="PGT391" s="308" t="s">
        <v>369</v>
      </c>
      <c r="PGU391" s="308" t="s">
        <v>369</v>
      </c>
      <c r="PGV391" s="308" t="s">
        <v>369</v>
      </c>
      <c r="PGW391" s="308" t="s">
        <v>369</v>
      </c>
      <c r="PGX391" s="308" t="s">
        <v>369</v>
      </c>
      <c r="PGY391" s="308" t="s">
        <v>369</v>
      </c>
      <c r="PGZ391" s="308" t="s">
        <v>369</v>
      </c>
      <c r="PHA391" s="308" t="s">
        <v>369</v>
      </c>
      <c r="PHB391" s="308" t="s">
        <v>369</v>
      </c>
      <c r="PHC391" s="308" t="s">
        <v>369</v>
      </c>
      <c r="PHD391" s="308" t="s">
        <v>369</v>
      </c>
      <c r="PHE391" s="308" t="s">
        <v>369</v>
      </c>
      <c r="PHF391" s="308" t="s">
        <v>369</v>
      </c>
      <c r="PHG391" s="308" t="s">
        <v>369</v>
      </c>
      <c r="PHH391" s="308" t="s">
        <v>369</v>
      </c>
      <c r="PHI391" s="308" t="s">
        <v>369</v>
      </c>
      <c r="PHJ391" s="308" t="s">
        <v>369</v>
      </c>
      <c r="PHK391" s="308" t="s">
        <v>369</v>
      </c>
      <c r="PHL391" s="308" t="s">
        <v>369</v>
      </c>
      <c r="PHM391" s="308" t="s">
        <v>369</v>
      </c>
      <c r="PHN391" s="308" t="s">
        <v>369</v>
      </c>
      <c r="PHO391" s="308" t="s">
        <v>369</v>
      </c>
      <c r="PHP391" s="308" t="s">
        <v>369</v>
      </c>
      <c r="PHQ391" s="308" t="s">
        <v>369</v>
      </c>
      <c r="PHR391" s="308" t="s">
        <v>369</v>
      </c>
      <c r="PHS391" s="308" t="s">
        <v>369</v>
      </c>
      <c r="PHT391" s="308" t="s">
        <v>369</v>
      </c>
      <c r="PHU391" s="308" t="s">
        <v>369</v>
      </c>
      <c r="PHV391" s="308" t="s">
        <v>369</v>
      </c>
      <c r="PHW391" s="308" t="s">
        <v>369</v>
      </c>
      <c r="PHX391" s="308" t="s">
        <v>369</v>
      </c>
      <c r="PHY391" s="308" t="s">
        <v>369</v>
      </c>
      <c r="PHZ391" s="308" t="s">
        <v>369</v>
      </c>
      <c r="PIA391" s="308" t="s">
        <v>369</v>
      </c>
      <c r="PIB391" s="308" t="s">
        <v>369</v>
      </c>
      <c r="PIC391" s="308" t="s">
        <v>369</v>
      </c>
      <c r="PID391" s="308" t="s">
        <v>369</v>
      </c>
      <c r="PIE391" s="308" t="s">
        <v>369</v>
      </c>
      <c r="PIF391" s="308" t="s">
        <v>369</v>
      </c>
      <c r="PIG391" s="308" t="s">
        <v>369</v>
      </c>
      <c r="PIH391" s="308" t="s">
        <v>369</v>
      </c>
      <c r="PII391" s="308" t="s">
        <v>369</v>
      </c>
      <c r="PIJ391" s="308" t="s">
        <v>369</v>
      </c>
      <c r="PIK391" s="308" t="s">
        <v>369</v>
      </c>
      <c r="PIL391" s="308" t="s">
        <v>369</v>
      </c>
      <c r="PIM391" s="308" t="s">
        <v>369</v>
      </c>
      <c r="PIN391" s="308" t="s">
        <v>369</v>
      </c>
      <c r="PIO391" s="308" t="s">
        <v>369</v>
      </c>
      <c r="PIP391" s="308" t="s">
        <v>369</v>
      </c>
      <c r="PIQ391" s="308" t="s">
        <v>369</v>
      </c>
      <c r="PIR391" s="308" t="s">
        <v>369</v>
      </c>
      <c r="PIS391" s="308" t="s">
        <v>369</v>
      </c>
      <c r="PIT391" s="308" t="s">
        <v>369</v>
      </c>
      <c r="PIU391" s="308" t="s">
        <v>369</v>
      </c>
      <c r="PIV391" s="308" t="s">
        <v>369</v>
      </c>
      <c r="PIW391" s="308" t="s">
        <v>369</v>
      </c>
      <c r="PIX391" s="308" t="s">
        <v>369</v>
      </c>
      <c r="PIY391" s="308" t="s">
        <v>369</v>
      </c>
      <c r="PIZ391" s="308" t="s">
        <v>369</v>
      </c>
      <c r="PJA391" s="308" t="s">
        <v>369</v>
      </c>
      <c r="PJB391" s="308" t="s">
        <v>369</v>
      </c>
      <c r="PJC391" s="308" t="s">
        <v>369</v>
      </c>
      <c r="PJD391" s="308" t="s">
        <v>369</v>
      </c>
      <c r="PJE391" s="308" t="s">
        <v>369</v>
      </c>
      <c r="PJF391" s="308" t="s">
        <v>369</v>
      </c>
      <c r="PJG391" s="308" t="s">
        <v>369</v>
      </c>
      <c r="PJH391" s="308" t="s">
        <v>369</v>
      </c>
      <c r="PJI391" s="308" t="s">
        <v>369</v>
      </c>
      <c r="PJJ391" s="308" t="s">
        <v>369</v>
      </c>
      <c r="PJK391" s="308" t="s">
        <v>369</v>
      </c>
      <c r="PJL391" s="308" t="s">
        <v>369</v>
      </c>
      <c r="PJM391" s="308" t="s">
        <v>369</v>
      </c>
      <c r="PJN391" s="308" t="s">
        <v>369</v>
      </c>
      <c r="PJO391" s="308" t="s">
        <v>369</v>
      </c>
      <c r="PJP391" s="308" t="s">
        <v>369</v>
      </c>
      <c r="PJQ391" s="308" t="s">
        <v>369</v>
      </c>
      <c r="PJR391" s="308" t="s">
        <v>369</v>
      </c>
      <c r="PJS391" s="308" t="s">
        <v>369</v>
      </c>
      <c r="PJT391" s="308" t="s">
        <v>369</v>
      </c>
      <c r="PJU391" s="308" t="s">
        <v>369</v>
      </c>
      <c r="PJV391" s="308" t="s">
        <v>369</v>
      </c>
      <c r="PJW391" s="308" t="s">
        <v>369</v>
      </c>
      <c r="PJX391" s="308" t="s">
        <v>369</v>
      </c>
      <c r="PJY391" s="308" t="s">
        <v>369</v>
      </c>
      <c r="PJZ391" s="308" t="s">
        <v>369</v>
      </c>
      <c r="PKA391" s="308" t="s">
        <v>369</v>
      </c>
      <c r="PKB391" s="308" t="s">
        <v>369</v>
      </c>
      <c r="PKC391" s="308" t="s">
        <v>369</v>
      </c>
      <c r="PKD391" s="308" t="s">
        <v>369</v>
      </c>
      <c r="PKE391" s="308" t="s">
        <v>369</v>
      </c>
      <c r="PKF391" s="308" t="s">
        <v>369</v>
      </c>
      <c r="PKG391" s="308" t="s">
        <v>369</v>
      </c>
      <c r="PKH391" s="308" t="s">
        <v>369</v>
      </c>
      <c r="PKI391" s="308" t="s">
        <v>369</v>
      </c>
      <c r="PKJ391" s="308" t="s">
        <v>369</v>
      </c>
      <c r="PKK391" s="308" t="s">
        <v>369</v>
      </c>
      <c r="PKL391" s="308" t="s">
        <v>369</v>
      </c>
      <c r="PKM391" s="308" t="s">
        <v>369</v>
      </c>
      <c r="PKN391" s="308" t="s">
        <v>369</v>
      </c>
      <c r="PKO391" s="308" t="s">
        <v>369</v>
      </c>
      <c r="PKP391" s="308" t="s">
        <v>369</v>
      </c>
      <c r="PKQ391" s="308" t="s">
        <v>369</v>
      </c>
      <c r="PKR391" s="308" t="s">
        <v>369</v>
      </c>
      <c r="PKS391" s="308" t="s">
        <v>369</v>
      </c>
      <c r="PKT391" s="308" t="s">
        <v>369</v>
      </c>
      <c r="PKU391" s="308" t="s">
        <v>369</v>
      </c>
      <c r="PKV391" s="308" t="s">
        <v>369</v>
      </c>
      <c r="PKW391" s="308" t="s">
        <v>369</v>
      </c>
      <c r="PKX391" s="308" t="s">
        <v>369</v>
      </c>
      <c r="PKY391" s="308" t="s">
        <v>369</v>
      </c>
      <c r="PKZ391" s="308" t="s">
        <v>369</v>
      </c>
      <c r="PLA391" s="308" t="s">
        <v>369</v>
      </c>
      <c r="PLB391" s="308" t="s">
        <v>369</v>
      </c>
      <c r="PLC391" s="308" t="s">
        <v>369</v>
      </c>
      <c r="PLD391" s="308" t="s">
        <v>369</v>
      </c>
      <c r="PLE391" s="308" t="s">
        <v>369</v>
      </c>
      <c r="PLF391" s="308" t="s">
        <v>369</v>
      </c>
      <c r="PLG391" s="308" t="s">
        <v>369</v>
      </c>
      <c r="PLH391" s="308" t="s">
        <v>369</v>
      </c>
      <c r="PLI391" s="308" t="s">
        <v>369</v>
      </c>
      <c r="PLJ391" s="308" t="s">
        <v>369</v>
      </c>
      <c r="PLK391" s="308" t="s">
        <v>369</v>
      </c>
      <c r="PLL391" s="308" t="s">
        <v>369</v>
      </c>
      <c r="PLM391" s="308" t="s">
        <v>369</v>
      </c>
      <c r="PLN391" s="308" t="s">
        <v>369</v>
      </c>
      <c r="PLO391" s="308" t="s">
        <v>369</v>
      </c>
      <c r="PLP391" s="308" t="s">
        <v>369</v>
      </c>
      <c r="PLQ391" s="308" t="s">
        <v>369</v>
      </c>
      <c r="PLR391" s="308" t="s">
        <v>369</v>
      </c>
      <c r="PLS391" s="308" t="s">
        <v>369</v>
      </c>
      <c r="PLT391" s="308" t="s">
        <v>369</v>
      </c>
      <c r="PLU391" s="308" t="s">
        <v>369</v>
      </c>
      <c r="PLV391" s="308" t="s">
        <v>369</v>
      </c>
      <c r="PLW391" s="308" t="s">
        <v>369</v>
      </c>
      <c r="PLX391" s="308" t="s">
        <v>369</v>
      </c>
      <c r="PLY391" s="308" t="s">
        <v>369</v>
      </c>
      <c r="PLZ391" s="308" t="s">
        <v>369</v>
      </c>
      <c r="PMA391" s="308" t="s">
        <v>369</v>
      </c>
      <c r="PMB391" s="308" t="s">
        <v>369</v>
      </c>
      <c r="PMC391" s="308" t="s">
        <v>369</v>
      </c>
      <c r="PMD391" s="308" t="s">
        <v>369</v>
      </c>
      <c r="PME391" s="308" t="s">
        <v>369</v>
      </c>
      <c r="PMF391" s="308" t="s">
        <v>369</v>
      </c>
      <c r="PMG391" s="308" t="s">
        <v>369</v>
      </c>
      <c r="PMH391" s="308" t="s">
        <v>369</v>
      </c>
      <c r="PMI391" s="308" t="s">
        <v>369</v>
      </c>
      <c r="PMJ391" s="308" t="s">
        <v>369</v>
      </c>
      <c r="PMK391" s="308" t="s">
        <v>369</v>
      </c>
      <c r="PML391" s="308" t="s">
        <v>369</v>
      </c>
      <c r="PMM391" s="308" t="s">
        <v>369</v>
      </c>
      <c r="PMN391" s="308" t="s">
        <v>369</v>
      </c>
      <c r="PMO391" s="308" t="s">
        <v>369</v>
      </c>
      <c r="PMP391" s="308" t="s">
        <v>369</v>
      </c>
      <c r="PMQ391" s="308" t="s">
        <v>369</v>
      </c>
      <c r="PMR391" s="308" t="s">
        <v>369</v>
      </c>
      <c r="PMS391" s="308" t="s">
        <v>369</v>
      </c>
      <c r="PMT391" s="308" t="s">
        <v>369</v>
      </c>
      <c r="PMU391" s="308" t="s">
        <v>369</v>
      </c>
      <c r="PMV391" s="308" t="s">
        <v>369</v>
      </c>
      <c r="PMW391" s="308" t="s">
        <v>369</v>
      </c>
      <c r="PMX391" s="308" t="s">
        <v>369</v>
      </c>
      <c r="PMY391" s="308" t="s">
        <v>369</v>
      </c>
      <c r="PMZ391" s="308" t="s">
        <v>369</v>
      </c>
      <c r="PNA391" s="308" t="s">
        <v>369</v>
      </c>
      <c r="PNB391" s="308" t="s">
        <v>369</v>
      </c>
      <c r="PNC391" s="308" t="s">
        <v>369</v>
      </c>
      <c r="PND391" s="308" t="s">
        <v>369</v>
      </c>
      <c r="PNE391" s="308" t="s">
        <v>369</v>
      </c>
      <c r="PNF391" s="308" t="s">
        <v>369</v>
      </c>
      <c r="PNG391" s="308" t="s">
        <v>369</v>
      </c>
      <c r="PNH391" s="308" t="s">
        <v>369</v>
      </c>
      <c r="PNI391" s="308" t="s">
        <v>369</v>
      </c>
      <c r="PNJ391" s="308" t="s">
        <v>369</v>
      </c>
      <c r="PNK391" s="308" t="s">
        <v>369</v>
      </c>
      <c r="PNL391" s="308" t="s">
        <v>369</v>
      </c>
      <c r="PNM391" s="308" t="s">
        <v>369</v>
      </c>
      <c r="PNN391" s="308" t="s">
        <v>369</v>
      </c>
      <c r="PNO391" s="308" t="s">
        <v>369</v>
      </c>
      <c r="PNP391" s="308" t="s">
        <v>369</v>
      </c>
      <c r="PNQ391" s="308" t="s">
        <v>369</v>
      </c>
      <c r="PNR391" s="308" t="s">
        <v>369</v>
      </c>
      <c r="PNS391" s="308" t="s">
        <v>369</v>
      </c>
      <c r="PNT391" s="308" t="s">
        <v>369</v>
      </c>
      <c r="PNU391" s="308" t="s">
        <v>369</v>
      </c>
      <c r="PNV391" s="308" t="s">
        <v>369</v>
      </c>
      <c r="PNW391" s="308" t="s">
        <v>369</v>
      </c>
      <c r="PNX391" s="308" t="s">
        <v>369</v>
      </c>
      <c r="PNY391" s="308" t="s">
        <v>369</v>
      </c>
      <c r="PNZ391" s="308" t="s">
        <v>369</v>
      </c>
      <c r="POA391" s="308" t="s">
        <v>369</v>
      </c>
      <c r="POB391" s="308" t="s">
        <v>369</v>
      </c>
      <c r="POC391" s="308" t="s">
        <v>369</v>
      </c>
      <c r="POD391" s="308" t="s">
        <v>369</v>
      </c>
      <c r="POE391" s="308" t="s">
        <v>369</v>
      </c>
      <c r="POF391" s="308" t="s">
        <v>369</v>
      </c>
      <c r="POG391" s="308" t="s">
        <v>369</v>
      </c>
      <c r="POH391" s="308" t="s">
        <v>369</v>
      </c>
      <c r="POI391" s="308" t="s">
        <v>369</v>
      </c>
      <c r="POJ391" s="308" t="s">
        <v>369</v>
      </c>
      <c r="POK391" s="308" t="s">
        <v>369</v>
      </c>
      <c r="POL391" s="308" t="s">
        <v>369</v>
      </c>
      <c r="POM391" s="308" t="s">
        <v>369</v>
      </c>
      <c r="PON391" s="308" t="s">
        <v>369</v>
      </c>
      <c r="POO391" s="308" t="s">
        <v>369</v>
      </c>
      <c r="POP391" s="308" t="s">
        <v>369</v>
      </c>
      <c r="POQ391" s="308" t="s">
        <v>369</v>
      </c>
      <c r="POR391" s="308" t="s">
        <v>369</v>
      </c>
      <c r="POS391" s="308" t="s">
        <v>369</v>
      </c>
      <c r="POT391" s="308" t="s">
        <v>369</v>
      </c>
      <c r="POU391" s="308" t="s">
        <v>369</v>
      </c>
      <c r="POV391" s="308" t="s">
        <v>369</v>
      </c>
      <c r="POW391" s="308" t="s">
        <v>369</v>
      </c>
      <c r="POX391" s="308" t="s">
        <v>369</v>
      </c>
      <c r="POY391" s="308" t="s">
        <v>369</v>
      </c>
      <c r="POZ391" s="308" t="s">
        <v>369</v>
      </c>
      <c r="PPA391" s="308" t="s">
        <v>369</v>
      </c>
      <c r="PPB391" s="308" t="s">
        <v>369</v>
      </c>
      <c r="PPC391" s="308" t="s">
        <v>369</v>
      </c>
      <c r="PPD391" s="308" t="s">
        <v>369</v>
      </c>
      <c r="PPE391" s="308" t="s">
        <v>369</v>
      </c>
      <c r="PPF391" s="308" t="s">
        <v>369</v>
      </c>
      <c r="PPG391" s="308" t="s">
        <v>369</v>
      </c>
      <c r="PPH391" s="308" t="s">
        <v>369</v>
      </c>
      <c r="PPI391" s="308" t="s">
        <v>369</v>
      </c>
      <c r="PPJ391" s="308" t="s">
        <v>369</v>
      </c>
      <c r="PPK391" s="308" t="s">
        <v>369</v>
      </c>
      <c r="PPL391" s="308" t="s">
        <v>369</v>
      </c>
      <c r="PPM391" s="308" t="s">
        <v>369</v>
      </c>
      <c r="PPN391" s="308" t="s">
        <v>369</v>
      </c>
      <c r="PPO391" s="308" t="s">
        <v>369</v>
      </c>
      <c r="PPP391" s="308" t="s">
        <v>369</v>
      </c>
      <c r="PPQ391" s="308" t="s">
        <v>369</v>
      </c>
      <c r="PPR391" s="308" t="s">
        <v>369</v>
      </c>
      <c r="PPS391" s="308" t="s">
        <v>369</v>
      </c>
      <c r="PPT391" s="308" t="s">
        <v>369</v>
      </c>
      <c r="PPU391" s="308" t="s">
        <v>369</v>
      </c>
      <c r="PPV391" s="308" t="s">
        <v>369</v>
      </c>
      <c r="PPW391" s="308" t="s">
        <v>369</v>
      </c>
      <c r="PPX391" s="308" t="s">
        <v>369</v>
      </c>
      <c r="PPY391" s="308" t="s">
        <v>369</v>
      </c>
      <c r="PPZ391" s="308" t="s">
        <v>369</v>
      </c>
      <c r="PQA391" s="308" t="s">
        <v>369</v>
      </c>
      <c r="PQB391" s="308" t="s">
        <v>369</v>
      </c>
      <c r="PQC391" s="308" t="s">
        <v>369</v>
      </c>
      <c r="PQD391" s="308" t="s">
        <v>369</v>
      </c>
      <c r="PQE391" s="308" t="s">
        <v>369</v>
      </c>
      <c r="PQF391" s="308" t="s">
        <v>369</v>
      </c>
      <c r="PQG391" s="308" t="s">
        <v>369</v>
      </c>
      <c r="PQH391" s="308" t="s">
        <v>369</v>
      </c>
      <c r="PQI391" s="308" t="s">
        <v>369</v>
      </c>
      <c r="PQJ391" s="308" t="s">
        <v>369</v>
      </c>
      <c r="PQK391" s="308" t="s">
        <v>369</v>
      </c>
      <c r="PQL391" s="308" t="s">
        <v>369</v>
      </c>
      <c r="PQM391" s="308" t="s">
        <v>369</v>
      </c>
      <c r="PQN391" s="308" t="s">
        <v>369</v>
      </c>
      <c r="PQO391" s="308" t="s">
        <v>369</v>
      </c>
      <c r="PQP391" s="308" t="s">
        <v>369</v>
      </c>
      <c r="PQQ391" s="308" t="s">
        <v>369</v>
      </c>
      <c r="PQR391" s="308" t="s">
        <v>369</v>
      </c>
      <c r="PQS391" s="308" t="s">
        <v>369</v>
      </c>
      <c r="PQT391" s="308" t="s">
        <v>369</v>
      </c>
      <c r="PQU391" s="308" t="s">
        <v>369</v>
      </c>
      <c r="PQV391" s="308" t="s">
        <v>369</v>
      </c>
      <c r="PQW391" s="308" t="s">
        <v>369</v>
      </c>
      <c r="PQX391" s="308" t="s">
        <v>369</v>
      </c>
      <c r="PQY391" s="308" t="s">
        <v>369</v>
      </c>
      <c r="PQZ391" s="308" t="s">
        <v>369</v>
      </c>
      <c r="PRA391" s="308" t="s">
        <v>369</v>
      </c>
      <c r="PRB391" s="308" t="s">
        <v>369</v>
      </c>
      <c r="PRC391" s="308" t="s">
        <v>369</v>
      </c>
      <c r="PRD391" s="308" t="s">
        <v>369</v>
      </c>
      <c r="PRE391" s="308" t="s">
        <v>369</v>
      </c>
      <c r="PRF391" s="308" t="s">
        <v>369</v>
      </c>
      <c r="PRG391" s="308" t="s">
        <v>369</v>
      </c>
      <c r="PRH391" s="308" t="s">
        <v>369</v>
      </c>
      <c r="PRI391" s="308" t="s">
        <v>369</v>
      </c>
      <c r="PRJ391" s="308" t="s">
        <v>369</v>
      </c>
      <c r="PRK391" s="308" t="s">
        <v>369</v>
      </c>
      <c r="PRL391" s="308" t="s">
        <v>369</v>
      </c>
      <c r="PRM391" s="308" t="s">
        <v>369</v>
      </c>
      <c r="PRN391" s="308" t="s">
        <v>369</v>
      </c>
      <c r="PRO391" s="308" t="s">
        <v>369</v>
      </c>
      <c r="PRP391" s="308" t="s">
        <v>369</v>
      </c>
      <c r="PRQ391" s="308" t="s">
        <v>369</v>
      </c>
      <c r="PRR391" s="308" t="s">
        <v>369</v>
      </c>
      <c r="PRS391" s="308" t="s">
        <v>369</v>
      </c>
      <c r="PRT391" s="308" t="s">
        <v>369</v>
      </c>
      <c r="PRU391" s="308" t="s">
        <v>369</v>
      </c>
      <c r="PRV391" s="308" t="s">
        <v>369</v>
      </c>
      <c r="PRW391" s="308" t="s">
        <v>369</v>
      </c>
      <c r="PRX391" s="308" t="s">
        <v>369</v>
      </c>
      <c r="PRY391" s="308" t="s">
        <v>369</v>
      </c>
      <c r="PRZ391" s="308" t="s">
        <v>369</v>
      </c>
      <c r="PSA391" s="308" t="s">
        <v>369</v>
      </c>
      <c r="PSB391" s="308" t="s">
        <v>369</v>
      </c>
      <c r="PSC391" s="308" t="s">
        <v>369</v>
      </c>
      <c r="PSD391" s="308" t="s">
        <v>369</v>
      </c>
      <c r="PSE391" s="308" t="s">
        <v>369</v>
      </c>
      <c r="PSF391" s="308" t="s">
        <v>369</v>
      </c>
      <c r="PSG391" s="308" t="s">
        <v>369</v>
      </c>
      <c r="PSH391" s="308" t="s">
        <v>369</v>
      </c>
      <c r="PSI391" s="308" t="s">
        <v>369</v>
      </c>
      <c r="PSJ391" s="308" t="s">
        <v>369</v>
      </c>
      <c r="PSK391" s="308" t="s">
        <v>369</v>
      </c>
      <c r="PSL391" s="308" t="s">
        <v>369</v>
      </c>
      <c r="PSM391" s="308" t="s">
        <v>369</v>
      </c>
      <c r="PSN391" s="308" t="s">
        <v>369</v>
      </c>
      <c r="PSO391" s="308" t="s">
        <v>369</v>
      </c>
      <c r="PSP391" s="308" t="s">
        <v>369</v>
      </c>
      <c r="PSQ391" s="308" t="s">
        <v>369</v>
      </c>
      <c r="PSR391" s="308" t="s">
        <v>369</v>
      </c>
      <c r="PSS391" s="308" t="s">
        <v>369</v>
      </c>
      <c r="PST391" s="308" t="s">
        <v>369</v>
      </c>
      <c r="PSU391" s="308" t="s">
        <v>369</v>
      </c>
      <c r="PSV391" s="308" t="s">
        <v>369</v>
      </c>
      <c r="PSW391" s="308" t="s">
        <v>369</v>
      </c>
      <c r="PSX391" s="308" t="s">
        <v>369</v>
      </c>
      <c r="PSY391" s="308" t="s">
        <v>369</v>
      </c>
      <c r="PSZ391" s="308" t="s">
        <v>369</v>
      </c>
      <c r="PTA391" s="308" t="s">
        <v>369</v>
      </c>
      <c r="PTB391" s="308" t="s">
        <v>369</v>
      </c>
      <c r="PTC391" s="308" t="s">
        <v>369</v>
      </c>
      <c r="PTD391" s="308" t="s">
        <v>369</v>
      </c>
      <c r="PTE391" s="308" t="s">
        <v>369</v>
      </c>
      <c r="PTF391" s="308" t="s">
        <v>369</v>
      </c>
      <c r="PTG391" s="308" t="s">
        <v>369</v>
      </c>
      <c r="PTH391" s="308" t="s">
        <v>369</v>
      </c>
      <c r="PTI391" s="308" t="s">
        <v>369</v>
      </c>
      <c r="PTJ391" s="308" t="s">
        <v>369</v>
      </c>
      <c r="PTK391" s="308" t="s">
        <v>369</v>
      </c>
      <c r="PTL391" s="308" t="s">
        <v>369</v>
      </c>
      <c r="PTM391" s="308" t="s">
        <v>369</v>
      </c>
      <c r="PTN391" s="308" t="s">
        <v>369</v>
      </c>
      <c r="PTO391" s="308" t="s">
        <v>369</v>
      </c>
      <c r="PTP391" s="308" t="s">
        <v>369</v>
      </c>
      <c r="PTQ391" s="308" t="s">
        <v>369</v>
      </c>
      <c r="PTR391" s="308" t="s">
        <v>369</v>
      </c>
      <c r="PTS391" s="308" t="s">
        <v>369</v>
      </c>
      <c r="PTT391" s="308" t="s">
        <v>369</v>
      </c>
      <c r="PTU391" s="308" t="s">
        <v>369</v>
      </c>
      <c r="PTV391" s="308" t="s">
        <v>369</v>
      </c>
      <c r="PTW391" s="308" t="s">
        <v>369</v>
      </c>
      <c r="PTX391" s="308" t="s">
        <v>369</v>
      </c>
      <c r="PTY391" s="308" t="s">
        <v>369</v>
      </c>
      <c r="PTZ391" s="308" t="s">
        <v>369</v>
      </c>
      <c r="PUA391" s="308" t="s">
        <v>369</v>
      </c>
      <c r="PUB391" s="308" t="s">
        <v>369</v>
      </c>
      <c r="PUC391" s="308" t="s">
        <v>369</v>
      </c>
      <c r="PUD391" s="308" t="s">
        <v>369</v>
      </c>
      <c r="PUE391" s="308" t="s">
        <v>369</v>
      </c>
      <c r="PUF391" s="308" t="s">
        <v>369</v>
      </c>
      <c r="PUG391" s="308" t="s">
        <v>369</v>
      </c>
      <c r="PUH391" s="308" t="s">
        <v>369</v>
      </c>
      <c r="PUI391" s="308" t="s">
        <v>369</v>
      </c>
      <c r="PUJ391" s="308" t="s">
        <v>369</v>
      </c>
      <c r="PUK391" s="308" t="s">
        <v>369</v>
      </c>
      <c r="PUL391" s="308" t="s">
        <v>369</v>
      </c>
      <c r="PUM391" s="308" t="s">
        <v>369</v>
      </c>
      <c r="PUN391" s="308" t="s">
        <v>369</v>
      </c>
      <c r="PUO391" s="308" t="s">
        <v>369</v>
      </c>
      <c r="PUP391" s="308" t="s">
        <v>369</v>
      </c>
      <c r="PUQ391" s="308" t="s">
        <v>369</v>
      </c>
      <c r="PUR391" s="308" t="s">
        <v>369</v>
      </c>
      <c r="PUS391" s="308" t="s">
        <v>369</v>
      </c>
      <c r="PUT391" s="308" t="s">
        <v>369</v>
      </c>
      <c r="PUU391" s="308" t="s">
        <v>369</v>
      </c>
      <c r="PUV391" s="308" t="s">
        <v>369</v>
      </c>
      <c r="PUW391" s="308" t="s">
        <v>369</v>
      </c>
      <c r="PUX391" s="308" t="s">
        <v>369</v>
      </c>
      <c r="PUY391" s="308" t="s">
        <v>369</v>
      </c>
      <c r="PUZ391" s="308" t="s">
        <v>369</v>
      </c>
      <c r="PVA391" s="308" t="s">
        <v>369</v>
      </c>
      <c r="PVB391" s="308" t="s">
        <v>369</v>
      </c>
      <c r="PVC391" s="308" t="s">
        <v>369</v>
      </c>
      <c r="PVD391" s="308" t="s">
        <v>369</v>
      </c>
      <c r="PVE391" s="308" t="s">
        <v>369</v>
      </c>
      <c r="PVF391" s="308" t="s">
        <v>369</v>
      </c>
      <c r="PVG391" s="308" t="s">
        <v>369</v>
      </c>
      <c r="PVH391" s="308" t="s">
        <v>369</v>
      </c>
      <c r="PVI391" s="308" t="s">
        <v>369</v>
      </c>
      <c r="PVJ391" s="308" t="s">
        <v>369</v>
      </c>
      <c r="PVK391" s="308" t="s">
        <v>369</v>
      </c>
      <c r="PVL391" s="308" t="s">
        <v>369</v>
      </c>
      <c r="PVM391" s="308" t="s">
        <v>369</v>
      </c>
      <c r="PVN391" s="308" t="s">
        <v>369</v>
      </c>
      <c r="PVO391" s="308" t="s">
        <v>369</v>
      </c>
      <c r="PVP391" s="308" t="s">
        <v>369</v>
      </c>
      <c r="PVQ391" s="308" t="s">
        <v>369</v>
      </c>
      <c r="PVR391" s="308" t="s">
        <v>369</v>
      </c>
      <c r="PVS391" s="308" t="s">
        <v>369</v>
      </c>
      <c r="PVT391" s="308" t="s">
        <v>369</v>
      </c>
      <c r="PVU391" s="308" t="s">
        <v>369</v>
      </c>
      <c r="PVV391" s="308" t="s">
        <v>369</v>
      </c>
      <c r="PVW391" s="308" t="s">
        <v>369</v>
      </c>
      <c r="PVX391" s="308" t="s">
        <v>369</v>
      </c>
      <c r="PVY391" s="308" t="s">
        <v>369</v>
      </c>
      <c r="PVZ391" s="308" t="s">
        <v>369</v>
      </c>
      <c r="PWA391" s="308" t="s">
        <v>369</v>
      </c>
      <c r="PWB391" s="308" t="s">
        <v>369</v>
      </c>
      <c r="PWC391" s="308" t="s">
        <v>369</v>
      </c>
      <c r="PWD391" s="308" t="s">
        <v>369</v>
      </c>
      <c r="PWE391" s="308" t="s">
        <v>369</v>
      </c>
      <c r="PWF391" s="308" t="s">
        <v>369</v>
      </c>
      <c r="PWG391" s="308" t="s">
        <v>369</v>
      </c>
      <c r="PWH391" s="308" t="s">
        <v>369</v>
      </c>
      <c r="PWI391" s="308" t="s">
        <v>369</v>
      </c>
      <c r="PWJ391" s="308" t="s">
        <v>369</v>
      </c>
      <c r="PWK391" s="308" t="s">
        <v>369</v>
      </c>
      <c r="PWL391" s="308" t="s">
        <v>369</v>
      </c>
      <c r="PWM391" s="308" t="s">
        <v>369</v>
      </c>
      <c r="PWN391" s="308" t="s">
        <v>369</v>
      </c>
      <c r="PWO391" s="308" t="s">
        <v>369</v>
      </c>
      <c r="PWP391" s="308" t="s">
        <v>369</v>
      </c>
      <c r="PWQ391" s="308" t="s">
        <v>369</v>
      </c>
      <c r="PWR391" s="308" t="s">
        <v>369</v>
      </c>
      <c r="PWS391" s="308" t="s">
        <v>369</v>
      </c>
      <c r="PWT391" s="308" t="s">
        <v>369</v>
      </c>
      <c r="PWU391" s="308" t="s">
        <v>369</v>
      </c>
      <c r="PWV391" s="308" t="s">
        <v>369</v>
      </c>
      <c r="PWW391" s="308" t="s">
        <v>369</v>
      </c>
      <c r="PWX391" s="308" t="s">
        <v>369</v>
      </c>
      <c r="PWY391" s="308" t="s">
        <v>369</v>
      </c>
      <c r="PWZ391" s="308" t="s">
        <v>369</v>
      </c>
      <c r="PXA391" s="308" t="s">
        <v>369</v>
      </c>
      <c r="PXB391" s="308" t="s">
        <v>369</v>
      </c>
      <c r="PXC391" s="308" t="s">
        <v>369</v>
      </c>
      <c r="PXD391" s="308" t="s">
        <v>369</v>
      </c>
      <c r="PXE391" s="308" t="s">
        <v>369</v>
      </c>
      <c r="PXF391" s="308" t="s">
        <v>369</v>
      </c>
      <c r="PXG391" s="308" t="s">
        <v>369</v>
      </c>
      <c r="PXH391" s="308" t="s">
        <v>369</v>
      </c>
      <c r="PXI391" s="308" t="s">
        <v>369</v>
      </c>
      <c r="PXJ391" s="308" t="s">
        <v>369</v>
      </c>
      <c r="PXK391" s="308" t="s">
        <v>369</v>
      </c>
      <c r="PXL391" s="308" t="s">
        <v>369</v>
      </c>
      <c r="PXM391" s="308" t="s">
        <v>369</v>
      </c>
      <c r="PXN391" s="308" t="s">
        <v>369</v>
      </c>
      <c r="PXO391" s="308" t="s">
        <v>369</v>
      </c>
      <c r="PXP391" s="308" t="s">
        <v>369</v>
      </c>
      <c r="PXQ391" s="308" t="s">
        <v>369</v>
      </c>
      <c r="PXR391" s="308" t="s">
        <v>369</v>
      </c>
      <c r="PXS391" s="308" t="s">
        <v>369</v>
      </c>
      <c r="PXT391" s="308" t="s">
        <v>369</v>
      </c>
      <c r="PXU391" s="308" t="s">
        <v>369</v>
      </c>
      <c r="PXV391" s="308" t="s">
        <v>369</v>
      </c>
      <c r="PXW391" s="308" t="s">
        <v>369</v>
      </c>
      <c r="PXX391" s="308" t="s">
        <v>369</v>
      </c>
      <c r="PXY391" s="308" t="s">
        <v>369</v>
      </c>
      <c r="PXZ391" s="308" t="s">
        <v>369</v>
      </c>
      <c r="PYA391" s="308" t="s">
        <v>369</v>
      </c>
      <c r="PYB391" s="308" t="s">
        <v>369</v>
      </c>
      <c r="PYC391" s="308" t="s">
        <v>369</v>
      </c>
      <c r="PYD391" s="308" t="s">
        <v>369</v>
      </c>
      <c r="PYE391" s="308" t="s">
        <v>369</v>
      </c>
      <c r="PYF391" s="308" t="s">
        <v>369</v>
      </c>
      <c r="PYG391" s="308" t="s">
        <v>369</v>
      </c>
      <c r="PYH391" s="308" t="s">
        <v>369</v>
      </c>
      <c r="PYI391" s="308" t="s">
        <v>369</v>
      </c>
      <c r="PYJ391" s="308" t="s">
        <v>369</v>
      </c>
      <c r="PYK391" s="308" t="s">
        <v>369</v>
      </c>
      <c r="PYL391" s="308" t="s">
        <v>369</v>
      </c>
      <c r="PYM391" s="308" t="s">
        <v>369</v>
      </c>
      <c r="PYN391" s="308" t="s">
        <v>369</v>
      </c>
      <c r="PYO391" s="308" t="s">
        <v>369</v>
      </c>
      <c r="PYP391" s="308" t="s">
        <v>369</v>
      </c>
      <c r="PYQ391" s="308" t="s">
        <v>369</v>
      </c>
      <c r="PYR391" s="308" t="s">
        <v>369</v>
      </c>
      <c r="PYS391" s="308" t="s">
        <v>369</v>
      </c>
      <c r="PYT391" s="308" t="s">
        <v>369</v>
      </c>
      <c r="PYU391" s="308" t="s">
        <v>369</v>
      </c>
      <c r="PYV391" s="308" t="s">
        <v>369</v>
      </c>
      <c r="PYW391" s="308" t="s">
        <v>369</v>
      </c>
      <c r="PYX391" s="308" t="s">
        <v>369</v>
      </c>
      <c r="PYY391" s="308" t="s">
        <v>369</v>
      </c>
      <c r="PYZ391" s="308" t="s">
        <v>369</v>
      </c>
      <c r="PZA391" s="308" t="s">
        <v>369</v>
      </c>
      <c r="PZB391" s="308" t="s">
        <v>369</v>
      </c>
      <c r="PZC391" s="308" t="s">
        <v>369</v>
      </c>
      <c r="PZD391" s="308" t="s">
        <v>369</v>
      </c>
      <c r="PZE391" s="308" t="s">
        <v>369</v>
      </c>
      <c r="PZF391" s="308" t="s">
        <v>369</v>
      </c>
      <c r="PZG391" s="308" t="s">
        <v>369</v>
      </c>
      <c r="PZH391" s="308" t="s">
        <v>369</v>
      </c>
      <c r="PZI391" s="308" t="s">
        <v>369</v>
      </c>
      <c r="PZJ391" s="308" t="s">
        <v>369</v>
      </c>
      <c r="PZK391" s="308" t="s">
        <v>369</v>
      </c>
      <c r="PZL391" s="308" t="s">
        <v>369</v>
      </c>
      <c r="PZM391" s="308" t="s">
        <v>369</v>
      </c>
      <c r="PZN391" s="308" t="s">
        <v>369</v>
      </c>
      <c r="PZO391" s="308" t="s">
        <v>369</v>
      </c>
      <c r="PZP391" s="308" t="s">
        <v>369</v>
      </c>
      <c r="PZQ391" s="308" t="s">
        <v>369</v>
      </c>
      <c r="PZR391" s="308" t="s">
        <v>369</v>
      </c>
      <c r="PZS391" s="308" t="s">
        <v>369</v>
      </c>
      <c r="PZT391" s="308" t="s">
        <v>369</v>
      </c>
      <c r="PZU391" s="308" t="s">
        <v>369</v>
      </c>
      <c r="PZV391" s="308" t="s">
        <v>369</v>
      </c>
      <c r="PZW391" s="308" t="s">
        <v>369</v>
      </c>
      <c r="PZX391" s="308" t="s">
        <v>369</v>
      </c>
      <c r="PZY391" s="308" t="s">
        <v>369</v>
      </c>
      <c r="PZZ391" s="308" t="s">
        <v>369</v>
      </c>
      <c r="QAA391" s="308" t="s">
        <v>369</v>
      </c>
      <c r="QAB391" s="308" t="s">
        <v>369</v>
      </c>
      <c r="QAC391" s="308" t="s">
        <v>369</v>
      </c>
      <c r="QAD391" s="308" t="s">
        <v>369</v>
      </c>
      <c r="QAE391" s="308" t="s">
        <v>369</v>
      </c>
      <c r="QAF391" s="308" t="s">
        <v>369</v>
      </c>
      <c r="QAG391" s="308" t="s">
        <v>369</v>
      </c>
      <c r="QAH391" s="308" t="s">
        <v>369</v>
      </c>
      <c r="QAI391" s="308" t="s">
        <v>369</v>
      </c>
      <c r="QAJ391" s="308" t="s">
        <v>369</v>
      </c>
      <c r="QAK391" s="308" t="s">
        <v>369</v>
      </c>
      <c r="QAL391" s="308" t="s">
        <v>369</v>
      </c>
      <c r="QAM391" s="308" t="s">
        <v>369</v>
      </c>
      <c r="QAN391" s="308" t="s">
        <v>369</v>
      </c>
      <c r="QAO391" s="308" t="s">
        <v>369</v>
      </c>
      <c r="QAP391" s="308" t="s">
        <v>369</v>
      </c>
      <c r="QAQ391" s="308" t="s">
        <v>369</v>
      </c>
      <c r="QAR391" s="308" t="s">
        <v>369</v>
      </c>
      <c r="QAS391" s="308" t="s">
        <v>369</v>
      </c>
      <c r="QAT391" s="308" t="s">
        <v>369</v>
      </c>
      <c r="QAU391" s="308" t="s">
        <v>369</v>
      </c>
      <c r="QAV391" s="308" t="s">
        <v>369</v>
      </c>
      <c r="QAW391" s="308" t="s">
        <v>369</v>
      </c>
      <c r="QAX391" s="308" t="s">
        <v>369</v>
      </c>
      <c r="QAY391" s="308" t="s">
        <v>369</v>
      </c>
      <c r="QAZ391" s="308" t="s">
        <v>369</v>
      </c>
      <c r="QBA391" s="308" t="s">
        <v>369</v>
      </c>
      <c r="QBB391" s="308" t="s">
        <v>369</v>
      </c>
      <c r="QBC391" s="308" t="s">
        <v>369</v>
      </c>
      <c r="QBD391" s="308" t="s">
        <v>369</v>
      </c>
      <c r="QBE391" s="308" t="s">
        <v>369</v>
      </c>
      <c r="QBF391" s="308" t="s">
        <v>369</v>
      </c>
      <c r="QBG391" s="308" t="s">
        <v>369</v>
      </c>
      <c r="QBH391" s="308" t="s">
        <v>369</v>
      </c>
      <c r="QBI391" s="308" t="s">
        <v>369</v>
      </c>
      <c r="QBJ391" s="308" t="s">
        <v>369</v>
      </c>
      <c r="QBK391" s="308" t="s">
        <v>369</v>
      </c>
      <c r="QBL391" s="308" t="s">
        <v>369</v>
      </c>
      <c r="QBM391" s="308" t="s">
        <v>369</v>
      </c>
      <c r="QBN391" s="308" t="s">
        <v>369</v>
      </c>
      <c r="QBO391" s="308" t="s">
        <v>369</v>
      </c>
      <c r="QBP391" s="308" t="s">
        <v>369</v>
      </c>
      <c r="QBQ391" s="308" t="s">
        <v>369</v>
      </c>
      <c r="QBR391" s="308" t="s">
        <v>369</v>
      </c>
      <c r="QBS391" s="308" t="s">
        <v>369</v>
      </c>
      <c r="QBT391" s="308" t="s">
        <v>369</v>
      </c>
      <c r="QBU391" s="308" t="s">
        <v>369</v>
      </c>
      <c r="QBV391" s="308" t="s">
        <v>369</v>
      </c>
      <c r="QBW391" s="308" t="s">
        <v>369</v>
      </c>
      <c r="QBX391" s="308" t="s">
        <v>369</v>
      </c>
      <c r="QBY391" s="308" t="s">
        <v>369</v>
      </c>
      <c r="QBZ391" s="308" t="s">
        <v>369</v>
      </c>
      <c r="QCA391" s="308" t="s">
        <v>369</v>
      </c>
      <c r="QCB391" s="308" t="s">
        <v>369</v>
      </c>
      <c r="QCC391" s="308" t="s">
        <v>369</v>
      </c>
      <c r="QCD391" s="308" t="s">
        <v>369</v>
      </c>
      <c r="QCE391" s="308" t="s">
        <v>369</v>
      </c>
      <c r="QCF391" s="308" t="s">
        <v>369</v>
      </c>
      <c r="QCG391" s="308" t="s">
        <v>369</v>
      </c>
      <c r="QCH391" s="308" t="s">
        <v>369</v>
      </c>
      <c r="QCI391" s="308" t="s">
        <v>369</v>
      </c>
      <c r="QCJ391" s="308" t="s">
        <v>369</v>
      </c>
      <c r="QCK391" s="308" t="s">
        <v>369</v>
      </c>
      <c r="QCL391" s="308" t="s">
        <v>369</v>
      </c>
      <c r="QCM391" s="308" t="s">
        <v>369</v>
      </c>
      <c r="QCN391" s="308" t="s">
        <v>369</v>
      </c>
      <c r="QCO391" s="308" t="s">
        <v>369</v>
      </c>
      <c r="QCP391" s="308" t="s">
        <v>369</v>
      </c>
      <c r="QCQ391" s="308" t="s">
        <v>369</v>
      </c>
      <c r="QCR391" s="308" t="s">
        <v>369</v>
      </c>
      <c r="QCS391" s="308" t="s">
        <v>369</v>
      </c>
      <c r="QCT391" s="308" t="s">
        <v>369</v>
      </c>
      <c r="QCU391" s="308" t="s">
        <v>369</v>
      </c>
      <c r="QCV391" s="308" t="s">
        <v>369</v>
      </c>
      <c r="QCW391" s="308" t="s">
        <v>369</v>
      </c>
      <c r="QCX391" s="308" t="s">
        <v>369</v>
      </c>
      <c r="QCY391" s="308" t="s">
        <v>369</v>
      </c>
      <c r="QCZ391" s="308" t="s">
        <v>369</v>
      </c>
      <c r="QDA391" s="308" t="s">
        <v>369</v>
      </c>
      <c r="QDB391" s="308" t="s">
        <v>369</v>
      </c>
      <c r="QDC391" s="308" t="s">
        <v>369</v>
      </c>
      <c r="QDD391" s="308" t="s">
        <v>369</v>
      </c>
      <c r="QDE391" s="308" t="s">
        <v>369</v>
      </c>
      <c r="QDF391" s="308" t="s">
        <v>369</v>
      </c>
      <c r="QDG391" s="308" t="s">
        <v>369</v>
      </c>
      <c r="QDH391" s="308" t="s">
        <v>369</v>
      </c>
      <c r="QDI391" s="308" t="s">
        <v>369</v>
      </c>
      <c r="QDJ391" s="308" t="s">
        <v>369</v>
      </c>
      <c r="QDK391" s="308" t="s">
        <v>369</v>
      </c>
      <c r="QDL391" s="308" t="s">
        <v>369</v>
      </c>
      <c r="QDM391" s="308" t="s">
        <v>369</v>
      </c>
      <c r="QDN391" s="308" t="s">
        <v>369</v>
      </c>
      <c r="QDO391" s="308" t="s">
        <v>369</v>
      </c>
      <c r="QDP391" s="308" t="s">
        <v>369</v>
      </c>
      <c r="QDQ391" s="308" t="s">
        <v>369</v>
      </c>
      <c r="QDR391" s="308" t="s">
        <v>369</v>
      </c>
      <c r="QDS391" s="308" t="s">
        <v>369</v>
      </c>
      <c r="QDT391" s="308" t="s">
        <v>369</v>
      </c>
      <c r="QDU391" s="308" t="s">
        <v>369</v>
      </c>
      <c r="QDV391" s="308" t="s">
        <v>369</v>
      </c>
      <c r="QDW391" s="308" t="s">
        <v>369</v>
      </c>
      <c r="QDX391" s="308" t="s">
        <v>369</v>
      </c>
      <c r="QDY391" s="308" t="s">
        <v>369</v>
      </c>
      <c r="QDZ391" s="308" t="s">
        <v>369</v>
      </c>
      <c r="QEA391" s="308" t="s">
        <v>369</v>
      </c>
      <c r="QEB391" s="308" t="s">
        <v>369</v>
      </c>
      <c r="QEC391" s="308" t="s">
        <v>369</v>
      </c>
      <c r="QED391" s="308" t="s">
        <v>369</v>
      </c>
      <c r="QEE391" s="308" t="s">
        <v>369</v>
      </c>
      <c r="QEF391" s="308" t="s">
        <v>369</v>
      </c>
      <c r="QEG391" s="308" t="s">
        <v>369</v>
      </c>
      <c r="QEH391" s="308" t="s">
        <v>369</v>
      </c>
      <c r="QEI391" s="308" t="s">
        <v>369</v>
      </c>
      <c r="QEJ391" s="308" t="s">
        <v>369</v>
      </c>
      <c r="QEK391" s="308" t="s">
        <v>369</v>
      </c>
      <c r="QEL391" s="308" t="s">
        <v>369</v>
      </c>
      <c r="QEM391" s="308" t="s">
        <v>369</v>
      </c>
      <c r="QEN391" s="308" t="s">
        <v>369</v>
      </c>
      <c r="QEO391" s="308" t="s">
        <v>369</v>
      </c>
      <c r="QEP391" s="308" t="s">
        <v>369</v>
      </c>
      <c r="QEQ391" s="308" t="s">
        <v>369</v>
      </c>
      <c r="QER391" s="308" t="s">
        <v>369</v>
      </c>
      <c r="QES391" s="308" t="s">
        <v>369</v>
      </c>
      <c r="QET391" s="308" t="s">
        <v>369</v>
      </c>
      <c r="QEU391" s="308" t="s">
        <v>369</v>
      </c>
      <c r="QEV391" s="308" t="s">
        <v>369</v>
      </c>
      <c r="QEW391" s="308" t="s">
        <v>369</v>
      </c>
      <c r="QEX391" s="308" t="s">
        <v>369</v>
      </c>
      <c r="QEY391" s="308" t="s">
        <v>369</v>
      </c>
      <c r="QEZ391" s="308" t="s">
        <v>369</v>
      </c>
      <c r="QFA391" s="308" t="s">
        <v>369</v>
      </c>
      <c r="QFB391" s="308" t="s">
        <v>369</v>
      </c>
      <c r="QFC391" s="308" t="s">
        <v>369</v>
      </c>
      <c r="QFD391" s="308" t="s">
        <v>369</v>
      </c>
      <c r="QFE391" s="308" t="s">
        <v>369</v>
      </c>
      <c r="QFF391" s="308" t="s">
        <v>369</v>
      </c>
      <c r="QFG391" s="308" t="s">
        <v>369</v>
      </c>
      <c r="QFH391" s="308" t="s">
        <v>369</v>
      </c>
      <c r="QFI391" s="308" t="s">
        <v>369</v>
      </c>
      <c r="QFJ391" s="308" t="s">
        <v>369</v>
      </c>
      <c r="QFK391" s="308" t="s">
        <v>369</v>
      </c>
      <c r="QFL391" s="308" t="s">
        <v>369</v>
      </c>
      <c r="QFM391" s="308" t="s">
        <v>369</v>
      </c>
      <c r="QFN391" s="308" t="s">
        <v>369</v>
      </c>
      <c r="QFO391" s="308" t="s">
        <v>369</v>
      </c>
      <c r="QFP391" s="308" t="s">
        <v>369</v>
      </c>
      <c r="QFQ391" s="308" t="s">
        <v>369</v>
      </c>
      <c r="QFR391" s="308" t="s">
        <v>369</v>
      </c>
      <c r="QFS391" s="308" t="s">
        <v>369</v>
      </c>
      <c r="QFT391" s="308" t="s">
        <v>369</v>
      </c>
      <c r="QFU391" s="308" t="s">
        <v>369</v>
      </c>
      <c r="QFV391" s="308" t="s">
        <v>369</v>
      </c>
      <c r="QFW391" s="308" t="s">
        <v>369</v>
      </c>
      <c r="QFX391" s="308" t="s">
        <v>369</v>
      </c>
      <c r="QFY391" s="308" t="s">
        <v>369</v>
      </c>
      <c r="QFZ391" s="308" t="s">
        <v>369</v>
      </c>
      <c r="QGA391" s="308" t="s">
        <v>369</v>
      </c>
      <c r="QGB391" s="308" t="s">
        <v>369</v>
      </c>
      <c r="QGC391" s="308" t="s">
        <v>369</v>
      </c>
      <c r="QGD391" s="308" t="s">
        <v>369</v>
      </c>
      <c r="QGE391" s="308" t="s">
        <v>369</v>
      </c>
      <c r="QGF391" s="308" t="s">
        <v>369</v>
      </c>
      <c r="QGG391" s="308" t="s">
        <v>369</v>
      </c>
      <c r="QGH391" s="308" t="s">
        <v>369</v>
      </c>
      <c r="QGI391" s="308" t="s">
        <v>369</v>
      </c>
      <c r="QGJ391" s="308" t="s">
        <v>369</v>
      </c>
      <c r="QGK391" s="308" t="s">
        <v>369</v>
      </c>
      <c r="QGL391" s="308" t="s">
        <v>369</v>
      </c>
      <c r="QGM391" s="308" t="s">
        <v>369</v>
      </c>
      <c r="QGN391" s="308" t="s">
        <v>369</v>
      </c>
      <c r="QGO391" s="308" t="s">
        <v>369</v>
      </c>
      <c r="QGP391" s="308" t="s">
        <v>369</v>
      </c>
      <c r="QGQ391" s="308" t="s">
        <v>369</v>
      </c>
      <c r="QGR391" s="308" t="s">
        <v>369</v>
      </c>
      <c r="QGS391" s="308" t="s">
        <v>369</v>
      </c>
      <c r="QGT391" s="308" t="s">
        <v>369</v>
      </c>
      <c r="QGU391" s="308" t="s">
        <v>369</v>
      </c>
      <c r="QGV391" s="308" t="s">
        <v>369</v>
      </c>
      <c r="QGW391" s="308" t="s">
        <v>369</v>
      </c>
      <c r="QGX391" s="308" t="s">
        <v>369</v>
      </c>
      <c r="QGY391" s="308" t="s">
        <v>369</v>
      </c>
      <c r="QGZ391" s="308" t="s">
        <v>369</v>
      </c>
      <c r="QHA391" s="308" t="s">
        <v>369</v>
      </c>
      <c r="QHB391" s="308" t="s">
        <v>369</v>
      </c>
      <c r="QHC391" s="308" t="s">
        <v>369</v>
      </c>
      <c r="QHD391" s="308" t="s">
        <v>369</v>
      </c>
      <c r="QHE391" s="308" t="s">
        <v>369</v>
      </c>
      <c r="QHF391" s="308" t="s">
        <v>369</v>
      </c>
      <c r="QHG391" s="308" t="s">
        <v>369</v>
      </c>
      <c r="QHH391" s="308" t="s">
        <v>369</v>
      </c>
      <c r="QHI391" s="308" t="s">
        <v>369</v>
      </c>
      <c r="QHJ391" s="308" t="s">
        <v>369</v>
      </c>
      <c r="QHK391" s="308" t="s">
        <v>369</v>
      </c>
      <c r="QHL391" s="308" t="s">
        <v>369</v>
      </c>
      <c r="QHM391" s="308" t="s">
        <v>369</v>
      </c>
      <c r="QHN391" s="308" t="s">
        <v>369</v>
      </c>
      <c r="QHO391" s="308" t="s">
        <v>369</v>
      </c>
      <c r="QHP391" s="308" t="s">
        <v>369</v>
      </c>
      <c r="QHQ391" s="308" t="s">
        <v>369</v>
      </c>
      <c r="QHR391" s="308" t="s">
        <v>369</v>
      </c>
      <c r="QHS391" s="308" t="s">
        <v>369</v>
      </c>
      <c r="QHT391" s="308" t="s">
        <v>369</v>
      </c>
      <c r="QHU391" s="308" t="s">
        <v>369</v>
      </c>
      <c r="QHV391" s="308" t="s">
        <v>369</v>
      </c>
      <c r="QHW391" s="308" t="s">
        <v>369</v>
      </c>
      <c r="QHX391" s="308" t="s">
        <v>369</v>
      </c>
      <c r="QHY391" s="308" t="s">
        <v>369</v>
      </c>
      <c r="QHZ391" s="308" t="s">
        <v>369</v>
      </c>
      <c r="QIA391" s="308" t="s">
        <v>369</v>
      </c>
      <c r="QIB391" s="308" t="s">
        <v>369</v>
      </c>
      <c r="QIC391" s="308" t="s">
        <v>369</v>
      </c>
      <c r="QID391" s="308" t="s">
        <v>369</v>
      </c>
      <c r="QIE391" s="308" t="s">
        <v>369</v>
      </c>
      <c r="QIF391" s="308" t="s">
        <v>369</v>
      </c>
      <c r="QIG391" s="308" t="s">
        <v>369</v>
      </c>
      <c r="QIH391" s="308" t="s">
        <v>369</v>
      </c>
      <c r="QII391" s="308" t="s">
        <v>369</v>
      </c>
      <c r="QIJ391" s="308" t="s">
        <v>369</v>
      </c>
      <c r="QIK391" s="308" t="s">
        <v>369</v>
      </c>
      <c r="QIL391" s="308" t="s">
        <v>369</v>
      </c>
      <c r="QIM391" s="308" t="s">
        <v>369</v>
      </c>
      <c r="QIN391" s="308" t="s">
        <v>369</v>
      </c>
      <c r="QIO391" s="308" t="s">
        <v>369</v>
      </c>
      <c r="QIP391" s="308" t="s">
        <v>369</v>
      </c>
      <c r="QIQ391" s="308" t="s">
        <v>369</v>
      </c>
      <c r="QIR391" s="308" t="s">
        <v>369</v>
      </c>
      <c r="QIS391" s="308" t="s">
        <v>369</v>
      </c>
      <c r="QIT391" s="308" t="s">
        <v>369</v>
      </c>
      <c r="QIU391" s="308" t="s">
        <v>369</v>
      </c>
      <c r="QIV391" s="308" t="s">
        <v>369</v>
      </c>
      <c r="QIW391" s="308" t="s">
        <v>369</v>
      </c>
      <c r="QIX391" s="308" t="s">
        <v>369</v>
      </c>
      <c r="QIY391" s="308" t="s">
        <v>369</v>
      </c>
      <c r="QIZ391" s="308" t="s">
        <v>369</v>
      </c>
      <c r="QJA391" s="308" t="s">
        <v>369</v>
      </c>
      <c r="QJB391" s="308" t="s">
        <v>369</v>
      </c>
      <c r="QJC391" s="308" t="s">
        <v>369</v>
      </c>
      <c r="QJD391" s="308" t="s">
        <v>369</v>
      </c>
      <c r="QJE391" s="308" t="s">
        <v>369</v>
      </c>
      <c r="QJF391" s="308" t="s">
        <v>369</v>
      </c>
      <c r="QJG391" s="308" t="s">
        <v>369</v>
      </c>
      <c r="QJH391" s="308" t="s">
        <v>369</v>
      </c>
      <c r="QJI391" s="308" t="s">
        <v>369</v>
      </c>
      <c r="QJJ391" s="308" t="s">
        <v>369</v>
      </c>
      <c r="QJK391" s="308" t="s">
        <v>369</v>
      </c>
      <c r="QJL391" s="308" t="s">
        <v>369</v>
      </c>
      <c r="QJM391" s="308" t="s">
        <v>369</v>
      </c>
      <c r="QJN391" s="308" t="s">
        <v>369</v>
      </c>
      <c r="QJO391" s="308" t="s">
        <v>369</v>
      </c>
      <c r="QJP391" s="308" t="s">
        <v>369</v>
      </c>
      <c r="QJQ391" s="308" t="s">
        <v>369</v>
      </c>
      <c r="QJR391" s="308" t="s">
        <v>369</v>
      </c>
      <c r="QJS391" s="308" t="s">
        <v>369</v>
      </c>
      <c r="QJT391" s="308" t="s">
        <v>369</v>
      </c>
      <c r="QJU391" s="308" t="s">
        <v>369</v>
      </c>
      <c r="QJV391" s="308" t="s">
        <v>369</v>
      </c>
      <c r="QJW391" s="308" t="s">
        <v>369</v>
      </c>
      <c r="QJX391" s="308" t="s">
        <v>369</v>
      </c>
      <c r="QJY391" s="308" t="s">
        <v>369</v>
      </c>
      <c r="QJZ391" s="308" t="s">
        <v>369</v>
      </c>
      <c r="QKA391" s="308" t="s">
        <v>369</v>
      </c>
      <c r="QKB391" s="308" t="s">
        <v>369</v>
      </c>
      <c r="QKC391" s="308" t="s">
        <v>369</v>
      </c>
      <c r="QKD391" s="308" t="s">
        <v>369</v>
      </c>
      <c r="QKE391" s="308" t="s">
        <v>369</v>
      </c>
      <c r="QKF391" s="308" t="s">
        <v>369</v>
      </c>
      <c r="QKG391" s="308" t="s">
        <v>369</v>
      </c>
      <c r="QKH391" s="308" t="s">
        <v>369</v>
      </c>
      <c r="QKI391" s="308" t="s">
        <v>369</v>
      </c>
      <c r="QKJ391" s="308" t="s">
        <v>369</v>
      </c>
      <c r="QKK391" s="308" t="s">
        <v>369</v>
      </c>
      <c r="QKL391" s="308" t="s">
        <v>369</v>
      </c>
      <c r="QKM391" s="308" t="s">
        <v>369</v>
      </c>
      <c r="QKN391" s="308" t="s">
        <v>369</v>
      </c>
      <c r="QKO391" s="308" t="s">
        <v>369</v>
      </c>
      <c r="QKP391" s="308" t="s">
        <v>369</v>
      </c>
      <c r="QKQ391" s="308" t="s">
        <v>369</v>
      </c>
      <c r="QKR391" s="308" t="s">
        <v>369</v>
      </c>
      <c r="QKS391" s="308" t="s">
        <v>369</v>
      </c>
      <c r="QKT391" s="308" t="s">
        <v>369</v>
      </c>
      <c r="QKU391" s="308" t="s">
        <v>369</v>
      </c>
      <c r="QKV391" s="308" t="s">
        <v>369</v>
      </c>
      <c r="QKW391" s="308" t="s">
        <v>369</v>
      </c>
      <c r="QKX391" s="308" t="s">
        <v>369</v>
      </c>
      <c r="QKY391" s="308" t="s">
        <v>369</v>
      </c>
      <c r="QKZ391" s="308" t="s">
        <v>369</v>
      </c>
      <c r="QLA391" s="308" t="s">
        <v>369</v>
      </c>
      <c r="QLB391" s="308" t="s">
        <v>369</v>
      </c>
      <c r="QLC391" s="308" t="s">
        <v>369</v>
      </c>
      <c r="QLD391" s="308" t="s">
        <v>369</v>
      </c>
      <c r="QLE391" s="308" t="s">
        <v>369</v>
      </c>
      <c r="QLF391" s="308" t="s">
        <v>369</v>
      </c>
      <c r="QLG391" s="308" t="s">
        <v>369</v>
      </c>
      <c r="QLH391" s="308" t="s">
        <v>369</v>
      </c>
      <c r="QLI391" s="308" t="s">
        <v>369</v>
      </c>
      <c r="QLJ391" s="308" t="s">
        <v>369</v>
      </c>
      <c r="QLK391" s="308" t="s">
        <v>369</v>
      </c>
      <c r="QLL391" s="308" t="s">
        <v>369</v>
      </c>
      <c r="QLM391" s="308" t="s">
        <v>369</v>
      </c>
      <c r="QLN391" s="308" t="s">
        <v>369</v>
      </c>
      <c r="QLO391" s="308" t="s">
        <v>369</v>
      </c>
      <c r="QLP391" s="308" t="s">
        <v>369</v>
      </c>
      <c r="QLQ391" s="308" t="s">
        <v>369</v>
      </c>
      <c r="QLR391" s="308" t="s">
        <v>369</v>
      </c>
      <c r="QLS391" s="308" t="s">
        <v>369</v>
      </c>
      <c r="QLT391" s="308" t="s">
        <v>369</v>
      </c>
      <c r="QLU391" s="308" t="s">
        <v>369</v>
      </c>
      <c r="QLV391" s="308" t="s">
        <v>369</v>
      </c>
      <c r="QLW391" s="308" t="s">
        <v>369</v>
      </c>
      <c r="QLX391" s="308" t="s">
        <v>369</v>
      </c>
      <c r="QLY391" s="308" t="s">
        <v>369</v>
      </c>
      <c r="QLZ391" s="308" t="s">
        <v>369</v>
      </c>
      <c r="QMA391" s="308" t="s">
        <v>369</v>
      </c>
      <c r="QMB391" s="308" t="s">
        <v>369</v>
      </c>
      <c r="QMC391" s="308" t="s">
        <v>369</v>
      </c>
      <c r="QMD391" s="308" t="s">
        <v>369</v>
      </c>
      <c r="QME391" s="308" t="s">
        <v>369</v>
      </c>
      <c r="QMF391" s="308" t="s">
        <v>369</v>
      </c>
      <c r="QMG391" s="308" t="s">
        <v>369</v>
      </c>
      <c r="QMH391" s="308" t="s">
        <v>369</v>
      </c>
      <c r="QMI391" s="308" t="s">
        <v>369</v>
      </c>
      <c r="QMJ391" s="308" t="s">
        <v>369</v>
      </c>
      <c r="QMK391" s="308" t="s">
        <v>369</v>
      </c>
      <c r="QML391" s="308" t="s">
        <v>369</v>
      </c>
      <c r="QMM391" s="308" t="s">
        <v>369</v>
      </c>
      <c r="QMN391" s="308" t="s">
        <v>369</v>
      </c>
      <c r="QMO391" s="308" t="s">
        <v>369</v>
      </c>
      <c r="QMP391" s="308" t="s">
        <v>369</v>
      </c>
      <c r="QMQ391" s="308" t="s">
        <v>369</v>
      </c>
      <c r="QMR391" s="308" t="s">
        <v>369</v>
      </c>
      <c r="QMS391" s="308" t="s">
        <v>369</v>
      </c>
      <c r="QMT391" s="308" t="s">
        <v>369</v>
      </c>
      <c r="QMU391" s="308" t="s">
        <v>369</v>
      </c>
      <c r="QMV391" s="308" t="s">
        <v>369</v>
      </c>
      <c r="QMW391" s="308" t="s">
        <v>369</v>
      </c>
      <c r="QMX391" s="308" t="s">
        <v>369</v>
      </c>
      <c r="QMY391" s="308" t="s">
        <v>369</v>
      </c>
      <c r="QMZ391" s="308" t="s">
        <v>369</v>
      </c>
      <c r="QNA391" s="308" t="s">
        <v>369</v>
      </c>
      <c r="QNB391" s="308" t="s">
        <v>369</v>
      </c>
      <c r="QNC391" s="308" t="s">
        <v>369</v>
      </c>
      <c r="QND391" s="308" t="s">
        <v>369</v>
      </c>
      <c r="QNE391" s="308" t="s">
        <v>369</v>
      </c>
      <c r="QNF391" s="308" t="s">
        <v>369</v>
      </c>
      <c r="QNG391" s="308" t="s">
        <v>369</v>
      </c>
      <c r="QNH391" s="308" t="s">
        <v>369</v>
      </c>
      <c r="QNI391" s="308" t="s">
        <v>369</v>
      </c>
      <c r="QNJ391" s="308" t="s">
        <v>369</v>
      </c>
      <c r="QNK391" s="308" t="s">
        <v>369</v>
      </c>
      <c r="QNL391" s="308" t="s">
        <v>369</v>
      </c>
      <c r="QNM391" s="308" t="s">
        <v>369</v>
      </c>
      <c r="QNN391" s="308" t="s">
        <v>369</v>
      </c>
      <c r="QNO391" s="308" t="s">
        <v>369</v>
      </c>
      <c r="QNP391" s="308" t="s">
        <v>369</v>
      </c>
      <c r="QNQ391" s="308" t="s">
        <v>369</v>
      </c>
      <c r="QNR391" s="308" t="s">
        <v>369</v>
      </c>
      <c r="QNS391" s="308" t="s">
        <v>369</v>
      </c>
      <c r="QNT391" s="308" t="s">
        <v>369</v>
      </c>
      <c r="QNU391" s="308" t="s">
        <v>369</v>
      </c>
      <c r="QNV391" s="308" t="s">
        <v>369</v>
      </c>
      <c r="QNW391" s="308" t="s">
        <v>369</v>
      </c>
      <c r="QNX391" s="308" t="s">
        <v>369</v>
      </c>
      <c r="QNY391" s="308" t="s">
        <v>369</v>
      </c>
      <c r="QNZ391" s="308" t="s">
        <v>369</v>
      </c>
      <c r="QOA391" s="308" t="s">
        <v>369</v>
      </c>
      <c r="QOB391" s="308" t="s">
        <v>369</v>
      </c>
      <c r="QOC391" s="308" t="s">
        <v>369</v>
      </c>
      <c r="QOD391" s="308" t="s">
        <v>369</v>
      </c>
      <c r="QOE391" s="308" t="s">
        <v>369</v>
      </c>
      <c r="QOF391" s="308" t="s">
        <v>369</v>
      </c>
      <c r="QOG391" s="308" t="s">
        <v>369</v>
      </c>
      <c r="QOH391" s="308" t="s">
        <v>369</v>
      </c>
      <c r="QOI391" s="308" t="s">
        <v>369</v>
      </c>
      <c r="QOJ391" s="308" t="s">
        <v>369</v>
      </c>
      <c r="QOK391" s="308" t="s">
        <v>369</v>
      </c>
      <c r="QOL391" s="308" t="s">
        <v>369</v>
      </c>
      <c r="QOM391" s="308" t="s">
        <v>369</v>
      </c>
      <c r="QON391" s="308" t="s">
        <v>369</v>
      </c>
      <c r="QOO391" s="308" t="s">
        <v>369</v>
      </c>
      <c r="QOP391" s="308" t="s">
        <v>369</v>
      </c>
      <c r="QOQ391" s="308" t="s">
        <v>369</v>
      </c>
      <c r="QOR391" s="308" t="s">
        <v>369</v>
      </c>
      <c r="QOS391" s="308" t="s">
        <v>369</v>
      </c>
      <c r="QOT391" s="308" t="s">
        <v>369</v>
      </c>
      <c r="QOU391" s="308" t="s">
        <v>369</v>
      </c>
      <c r="QOV391" s="308" t="s">
        <v>369</v>
      </c>
      <c r="QOW391" s="308" t="s">
        <v>369</v>
      </c>
      <c r="QOX391" s="308" t="s">
        <v>369</v>
      </c>
      <c r="QOY391" s="308" t="s">
        <v>369</v>
      </c>
      <c r="QOZ391" s="308" t="s">
        <v>369</v>
      </c>
      <c r="QPA391" s="308" t="s">
        <v>369</v>
      </c>
      <c r="QPB391" s="308" t="s">
        <v>369</v>
      </c>
      <c r="QPC391" s="308" t="s">
        <v>369</v>
      </c>
      <c r="QPD391" s="308" t="s">
        <v>369</v>
      </c>
      <c r="QPE391" s="308" t="s">
        <v>369</v>
      </c>
      <c r="QPF391" s="308" t="s">
        <v>369</v>
      </c>
      <c r="QPG391" s="308" t="s">
        <v>369</v>
      </c>
      <c r="QPH391" s="308" t="s">
        <v>369</v>
      </c>
      <c r="QPI391" s="308" t="s">
        <v>369</v>
      </c>
      <c r="QPJ391" s="308" t="s">
        <v>369</v>
      </c>
      <c r="QPK391" s="308" t="s">
        <v>369</v>
      </c>
      <c r="QPL391" s="308" t="s">
        <v>369</v>
      </c>
      <c r="QPM391" s="308" t="s">
        <v>369</v>
      </c>
      <c r="QPN391" s="308" t="s">
        <v>369</v>
      </c>
      <c r="QPO391" s="308" t="s">
        <v>369</v>
      </c>
      <c r="QPP391" s="308" t="s">
        <v>369</v>
      </c>
      <c r="QPQ391" s="308" t="s">
        <v>369</v>
      </c>
      <c r="QPR391" s="308" t="s">
        <v>369</v>
      </c>
      <c r="QPS391" s="308" t="s">
        <v>369</v>
      </c>
      <c r="QPT391" s="308" t="s">
        <v>369</v>
      </c>
      <c r="QPU391" s="308" t="s">
        <v>369</v>
      </c>
      <c r="QPV391" s="308" t="s">
        <v>369</v>
      </c>
      <c r="QPW391" s="308" t="s">
        <v>369</v>
      </c>
      <c r="QPX391" s="308" t="s">
        <v>369</v>
      </c>
      <c r="QPY391" s="308" t="s">
        <v>369</v>
      </c>
      <c r="QPZ391" s="308" t="s">
        <v>369</v>
      </c>
      <c r="QQA391" s="308" t="s">
        <v>369</v>
      </c>
      <c r="QQB391" s="308" t="s">
        <v>369</v>
      </c>
      <c r="QQC391" s="308" t="s">
        <v>369</v>
      </c>
      <c r="QQD391" s="308" t="s">
        <v>369</v>
      </c>
      <c r="QQE391" s="308" t="s">
        <v>369</v>
      </c>
      <c r="QQF391" s="308" t="s">
        <v>369</v>
      </c>
      <c r="QQG391" s="308" t="s">
        <v>369</v>
      </c>
      <c r="QQH391" s="308" t="s">
        <v>369</v>
      </c>
      <c r="QQI391" s="308" t="s">
        <v>369</v>
      </c>
      <c r="QQJ391" s="308" t="s">
        <v>369</v>
      </c>
      <c r="QQK391" s="308" t="s">
        <v>369</v>
      </c>
      <c r="QQL391" s="308" t="s">
        <v>369</v>
      </c>
      <c r="QQM391" s="308" t="s">
        <v>369</v>
      </c>
      <c r="QQN391" s="308" t="s">
        <v>369</v>
      </c>
      <c r="QQO391" s="308" t="s">
        <v>369</v>
      </c>
      <c r="QQP391" s="308" t="s">
        <v>369</v>
      </c>
      <c r="QQQ391" s="308" t="s">
        <v>369</v>
      </c>
      <c r="QQR391" s="308" t="s">
        <v>369</v>
      </c>
      <c r="QQS391" s="308" t="s">
        <v>369</v>
      </c>
      <c r="QQT391" s="308" t="s">
        <v>369</v>
      </c>
      <c r="QQU391" s="308" t="s">
        <v>369</v>
      </c>
      <c r="QQV391" s="308" t="s">
        <v>369</v>
      </c>
      <c r="QQW391" s="308" t="s">
        <v>369</v>
      </c>
      <c r="QQX391" s="308" t="s">
        <v>369</v>
      </c>
      <c r="QQY391" s="308" t="s">
        <v>369</v>
      </c>
      <c r="QQZ391" s="308" t="s">
        <v>369</v>
      </c>
      <c r="QRA391" s="308" t="s">
        <v>369</v>
      </c>
      <c r="QRB391" s="308" t="s">
        <v>369</v>
      </c>
      <c r="QRC391" s="308" t="s">
        <v>369</v>
      </c>
      <c r="QRD391" s="308" t="s">
        <v>369</v>
      </c>
      <c r="QRE391" s="308" t="s">
        <v>369</v>
      </c>
      <c r="QRF391" s="308" t="s">
        <v>369</v>
      </c>
      <c r="QRG391" s="308" t="s">
        <v>369</v>
      </c>
      <c r="QRH391" s="308" t="s">
        <v>369</v>
      </c>
      <c r="QRI391" s="308" t="s">
        <v>369</v>
      </c>
      <c r="QRJ391" s="308" t="s">
        <v>369</v>
      </c>
      <c r="QRK391" s="308" t="s">
        <v>369</v>
      </c>
      <c r="QRL391" s="308" t="s">
        <v>369</v>
      </c>
      <c r="QRM391" s="308" t="s">
        <v>369</v>
      </c>
      <c r="QRN391" s="308" t="s">
        <v>369</v>
      </c>
      <c r="QRO391" s="308" t="s">
        <v>369</v>
      </c>
      <c r="QRP391" s="308" t="s">
        <v>369</v>
      </c>
      <c r="QRQ391" s="308" t="s">
        <v>369</v>
      </c>
      <c r="QRR391" s="308" t="s">
        <v>369</v>
      </c>
      <c r="QRS391" s="308" t="s">
        <v>369</v>
      </c>
      <c r="QRT391" s="308" t="s">
        <v>369</v>
      </c>
      <c r="QRU391" s="308" t="s">
        <v>369</v>
      </c>
      <c r="QRV391" s="308" t="s">
        <v>369</v>
      </c>
      <c r="QRW391" s="308" t="s">
        <v>369</v>
      </c>
      <c r="QRX391" s="308" t="s">
        <v>369</v>
      </c>
      <c r="QRY391" s="308" t="s">
        <v>369</v>
      </c>
      <c r="QRZ391" s="308" t="s">
        <v>369</v>
      </c>
      <c r="QSA391" s="308" t="s">
        <v>369</v>
      </c>
      <c r="QSB391" s="308" t="s">
        <v>369</v>
      </c>
      <c r="QSC391" s="308" t="s">
        <v>369</v>
      </c>
      <c r="QSD391" s="308" t="s">
        <v>369</v>
      </c>
      <c r="QSE391" s="308" t="s">
        <v>369</v>
      </c>
      <c r="QSF391" s="308" t="s">
        <v>369</v>
      </c>
      <c r="QSG391" s="308" t="s">
        <v>369</v>
      </c>
      <c r="QSH391" s="308" t="s">
        <v>369</v>
      </c>
      <c r="QSI391" s="308" t="s">
        <v>369</v>
      </c>
      <c r="QSJ391" s="308" t="s">
        <v>369</v>
      </c>
      <c r="QSK391" s="308" t="s">
        <v>369</v>
      </c>
      <c r="QSL391" s="308" t="s">
        <v>369</v>
      </c>
      <c r="QSM391" s="308" t="s">
        <v>369</v>
      </c>
      <c r="QSN391" s="308" t="s">
        <v>369</v>
      </c>
      <c r="QSO391" s="308" t="s">
        <v>369</v>
      </c>
      <c r="QSP391" s="308" t="s">
        <v>369</v>
      </c>
      <c r="QSQ391" s="308" t="s">
        <v>369</v>
      </c>
      <c r="QSR391" s="308" t="s">
        <v>369</v>
      </c>
      <c r="QSS391" s="308" t="s">
        <v>369</v>
      </c>
      <c r="QST391" s="308" t="s">
        <v>369</v>
      </c>
      <c r="QSU391" s="308" t="s">
        <v>369</v>
      </c>
      <c r="QSV391" s="308" t="s">
        <v>369</v>
      </c>
      <c r="QSW391" s="308" t="s">
        <v>369</v>
      </c>
      <c r="QSX391" s="308" t="s">
        <v>369</v>
      </c>
      <c r="QSY391" s="308" t="s">
        <v>369</v>
      </c>
      <c r="QSZ391" s="308" t="s">
        <v>369</v>
      </c>
      <c r="QTA391" s="308" t="s">
        <v>369</v>
      </c>
      <c r="QTB391" s="308" t="s">
        <v>369</v>
      </c>
      <c r="QTC391" s="308" t="s">
        <v>369</v>
      </c>
      <c r="QTD391" s="308" t="s">
        <v>369</v>
      </c>
      <c r="QTE391" s="308" t="s">
        <v>369</v>
      </c>
      <c r="QTF391" s="308" t="s">
        <v>369</v>
      </c>
      <c r="QTG391" s="308" t="s">
        <v>369</v>
      </c>
      <c r="QTH391" s="308" t="s">
        <v>369</v>
      </c>
      <c r="QTI391" s="308" t="s">
        <v>369</v>
      </c>
      <c r="QTJ391" s="308" t="s">
        <v>369</v>
      </c>
      <c r="QTK391" s="308" t="s">
        <v>369</v>
      </c>
      <c r="QTL391" s="308" t="s">
        <v>369</v>
      </c>
      <c r="QTM391" s="308" t="s">
        <v>369</v>
      </c>
      <c r="QTN391" s="308" t="s">
        <v>369</v>
      </c>
      <c r="QTO391" s="308" t="s">
        <v>369</v>
      </c>
      <c r="QTP391" s="308" t="s">
        <v>369</v>
      </c>
      <c r="QTQ391" s="308" t="s">
        <v>369</v>
      </c>
      <c r="QTR391" s="308" t="s">
        <v>369</v>
      </c>
      <c r="QTS391" s="308" t="s">
        <v>369</v>
      </c>
      <c r="QTT391" s="308" t="s">
        <v>369</v>
      </c>
      <c r="QTU391" s="308" t="s">
        <v>369</v>
      </c>
      <c r="QTV391" s="308" t="s">
        <v>369</v>
      </c>
      <c r="QTW391" s="308" t="s">
        <v>369</v>
      </c>
      <c r="QTX391" s="308" t="s">
        <v>369</v>
      </c>
      <c r="QTY391" s="308" t="s">
        <v>369</v>
      </c>
      <c r="QTZ391" s="308" t="s">
        <v>369</v>
      </c>
      <c r="QUA391" s="308" t="s">
        <v>369</v>
      </c>
      <c r="QUB391" s="308" t="s">
        <v>369</v>
      </c>
      <c r="QUC391" s="308" t="s">
        <v>369</v>
      </c>
      <c r="QUD391" s="308" t="s">
        <v>369</v>
      </c>
      <c r="QUE391" s="308" t="s">
        <v>369</v>
      </c>
      <c r="QUF391" s="308" t="s">
        <v>369</v>
      </c>
      <c r="QUG391" s="308" t="s">
        <v>369</v>
      </c>
      <c r="QUH391" s="308" t="s">
        <v>369</v>
      </c>
      <c r="QUI391" s="308" t="s">
        <v>369</v>
      </c>
      <c r="QUJ391" s="308" t="s">
        <v>369</v>
      </c>
      <c r="QUK391" s="308" t="s">
        <v>369</v>
      </c>
      <c r="QUL391" s="308" t="s">
        <v>369</v>
      </c>
      <c r="QUM391" s="308" t="s">
        <v>369</v>
      </c>
      <c r="QUN391" s="308" t="s">
        <v>369</v>
      </c>
      <c r="QUO391" s="308" t="s">
        <v>369</v>
      </c>
      <c r="QUP391" s="308" t="s">
        <v>369</v>
      </c>
      <c r="QUQ391" s="308" t="s">
        <v>369</v>
      </c>
      <c r="QUR391" s="308" t="s">
        <v>369</v>
      </c>
      <c r="QUS391" s="308" t="s">
        <v>369</v>
      </c>
      <c r="QUT391" s="308" t="s">
        <v>369</v>
      </c>
      <c r="QUU391" s="308" t="s">
        <v>369</v>
      </c>
      <c r="QUV391" s="308" t="s">
        <v>369</v>
      </c>
      <c r="QUW391" s="308" t="s">
        <v>369</v>
      </c>
      <c r="QUX391" s="308" t="s">
        <v>369</v>
      </c>
      <c r="QUY391" s="308" t="s">
        <v>369</v>
      </c>
      <c r="QUZ391" s="308" t="s">
        <v>369</v>
      </c>
      <c r="QVA391" s="308" t="s">
        <v>369</v>
      </c>
      <c r="QVB391" s="308" t="s">
        <v>369</v>
      </c>
      <c r="QVC391" s="308" t="s">
        <v>369</v>
      </c>
      <c r="QVD391" s="308" t="s">
        <v>369</v>
      </c>
      <c r="QVE391" s="308" t="s">
        <v>369</v>
      </c>
      <c r="QVF391" s="308" t="s">
        <v>369</v>
      </c>
      <c r="QVG391" s="308" t="s">
        <v>369</v>
      </c>
      <c r="QVH391" s="308" t="s">
        <v>369</v>
      </c>
      <c r="QVI391" s="308" t="s">
        <v>369</v>
      </c>
      <c r="QVJ391" s="308" t="s">
        <v>369</v>
      </c>
      <c r="QVK391" s="308" t="s">
        <v>369</v>
      </c>
      <c r="QVL391" s="308" t="s">
        <v>369</v>
      </c>
      <c r="QVM391" s="308" t="s">
        <v>369</v>
      </c>
      <c r="QVN391" s="308" t="s">
        <v>369</v>
      </c>
      <c r="QVO391" s="308" t="s">
        <v>369</v>
      </c>
      <c r="QVP391" s="308" t="s">
        <v>369</v>
      </c>
      <c r="QVQ391" s="308" t="s">
        <v>369</v>
      </c>
      <c r="QVR391" s="308" t="s">
        <v>369</v>
      </c>
      <c r="QVS391" s="308" t="s">
        <v>369</v>
      </c>
      <c r="QVT391" s="308" t="s">
        <v>369</v>
      </c>
      <c r="QVU391" s="308" t="s">
        <v>369</v>
      </c>
      <c r="QVV391" s="308" t="s">
        <v>369</v>
      </c>
      <c r="QVW391" s="308" t="s">
        <v>369</v>
      </c>
      <c r="QVX391" s="308" t="s">
        <v>369</v>
      </c>
      <c r="QVY391" s="308" t="s">
        <v>369</v>
      </c>
      <c r="QVZ391" s="308" t="s">
        <v>369</v>
      </c>
      <c r="QWA391" s="308" t="s">
        <v>369</v>
      </c>
      <c r="QWB391" s="308" t="s">
        <v>369</v>
      </c>
      <c r="QWC391" s="308" t="s">
        <v>369</v>
      </c>
      <c r="QWD391" s="308" t="s">
        <v>369</v>
      </c>
      <c r="QWE391" s="308" t="s">
        <v>369</v>
      </c>
      <c r="QWF391" s="308" t="s">
        <v>369</v>
      </c>
      <c r="QWG391" s="308" t="s">
        <v>369</v>
      </c>
      <c r="QWH391" s="308" t="s">
        <v>369</v>
      </c>
      <c r="QWI391" s="308" t="s">
        <v>369</v>
      </c>
      <c r="QWJ391" s="308" t="s">
        <v>369</v>
      </c>
      <c r="QWK391" s="308" t="s">
        <v>369</v>
      </c>
      <c r="QWL391" s="308" t="s">
        <v>369</v>
      </c>
      <c r="QWM391" s="308" t="s">
        <v>369</v>
      </c>
      <c r="QWN391" s="308" t="s">
        <v>369</v>
      </c>
      <c r="QWO391" s="308" t="s">
        <v>369</v>
      </c>
      <c r="QWP391" s="308" t="s">
        <v>369</v>
      </c>
      <c r="QWQ391" s="308" t="s">
        <v>369</v>
      </c>
      <c r="QWR391" s="308" t="s">
        <v>369</v>
      </c>
      <c r="QWS391" s="308" t="s">
        <v>369</v>
      </c>
      <c r="QWT391" s="308" t="s">
        <v>369</v>
      </c>
      <c r="QWU391" s="308" t="s">
        <v>369</v>
      </c>
      <c r="QWV391" s="308" t="s">
        <v>369</v>
      </c>
      <c r="QWW391" s="308" t="s">
        <v>369</v>
      </c>
      <c r="QWX391" s="308" t="s">
        <v>369</v>
      </c>
      <c r="QWY391" s="308" t="s">
        <v>369</v>
      </c>
      <c r="QWZ391" s="308" t="s">
        <v>369</v>
      </c>
      <c r="QXA391" s="308" t="s">
        <v>369</v>
      </c>
      <c r="QXB391" s="308" t="s">
        <v>369</v>
      </c>
      <c r="QXC391" s="308" t="s">
        <v>369</v>
      </c>
      <c r="QXD391" s="308" t="s">
        <v>369</v>
      </c>
      <c r="QXE391" s="308" t="s">
        <v>369</v>
      </c>
      <c r="QXF391" s="308" t="s">
        <v>369</v>
      </c>
      <c r="QXG391" s="308" t="s">
        <v>369</v>
      </c>
      <c r="QXH391" s="308" t="s">
        <v>369</v>
      </c>
      <c r="QXI391" s="308" t="s">
        <v>369</v>
      </c>
      <c r="QXJ391" s="308" t="s">
        <v>369</v>
      </c>
      <c r="QXK391" s="308" t="s">
        <v>369</v>
      </c>
      <c r="QXL391" s="308" t="s">
        <v>369</v>
      </c>
      <c r="QXM391" s="308" t="s">
        <v>369</v>
      </c>
      <c r="QXN391" s="308" t="s">
        <v>369</v>
      </c>
      <c r="QXO391" s="308" t="s">
        <v>369</v>
      </c>
      <c r="QXP391" s="308" t="s">
        <v>369</v>
      </c>
      <c r="QXQ391" s="308" t="s">
        <v>369</v>
      </c>
      <c r="QXR391" s="308" t="s">
        <v>369</v>
      </c>
      <c r="QXS391" s="308" t="s">
        <v>369</v>
      </c>
      <c r="QXT391" s="308" t="s">
        <v>369</v>
      </c>
      <c r="QXU391" s="308" t="s">
        <v>369</v>
      </c>
      <c r="QXV391" s="308" t="s">
        <v>369</v>
      </c>
      <c r="QXW391" s="308" t="s">
        <v>369</v>
      </c>
      <c r="QXX391" s="308" t="s">
        <v>369</v>
      </c>
      <c r="QXY391" s="308" t="s">
        <v>369</v>
      </c>
      <c r="QXZ391" s="308" t="s">
        <v>369</v>
      </c>
      <c r="QYA391" s="308" t="s">
        <v>369</v>
      </c>
      <c r="QYB391" s="308" t="s">
        <v>369</v>
      </c>
      <c r="QYC391" s="308" t="s">
        <v>369</v>
      </c>
      <c r="QYD391" s="308" t="s">
        <v>369</v>
      </c>
      <c r="QYE391" s="308" t="s">
        <v>369</v>
      </c>
      <c r="QYF391" s="308" t="s">
        <v>369</v>
      </c>
      <c r="QYG391" s="308" t="s">
        <v>369</v>
      </c>
      <c r="QYH391" s="308" t="s">
        <v>369</v>
      </c>
      <c r="QYI391" s="308" t="s">
        <v>369</v>
      </c>
      <c r="QYJ391" s="308" t="s">
        <v>369</v>
      </c>
      <c r="QYK391" s="308" t="s">
        <v>369</v>
      </c>
      <c r="QYL391" s="308" t="s">
        <v>369</v>
      </c>
      <c r="QYM391" s="308" t="s">
        <v>369</v>
      </c>
      <c r="QYN391" s="308" t="s">
        <v>369</v>
      </c>
      <c r="QYO391" s="308" t="s">
        <v>369</v>
      </c>
      <c r="QYP391" s="308" t="s">
        <v>369</v>
      </c>
      <c r="QYQ391" s="308" t="s">
        <v>369</v>
      </c>
      <c r="QYR391" s="308" t="s">
        <v>369</v>
      </c>
      <c r="QYS391" s="308" t="s">
        <v>369</v>
      </c>
      <c r="QYT391" s="308" t="s">
        <v>369</v>
      </c>
      <c r="QYU391" s="308" t="s">
        <v>369</v>
      </c>
      <c r="QYV391" s="308" t="s">
        <v>369</v>
      </c>
      <c r="QYW391" s="308" t="s">
        <v>369</v>
      </c>
      <c r="QYX391" s="308" t="s">
        <v>369</v>
      </c>
      <c r="QYY391" s="308" t="s">
        <v>369</v>
      </c>
      <c r="QYZ391" s="308" t="s">
        <v>369</v>
      </c>
      <c r="QZA391" s="308" t="s">
        <v>369</v>
      </c>
      <c r="QZB391" s="308" t="s">
        <v>369</v>
      </c>
      <c r="QZC391" s="308" t="s">
        <v>369</v>
      </c>
      <c r="QZD391" s="308" t="s">
        <v>369</v>
      </c>
      <c r="QZE391" s="308" t="s">
        <v>369</v>
      </c>
      <c r="QZF391" s="308" t="s">
        <v>369</v>
      </c>
      <c r="QZG391" s="308" t="s">
        <v>369</v>
      </c>
      <c r="QZH391" s="308" t="s">
        <v>369</v>
      </c>
      <c r="QZI391" s="308" t="s">
        <v>369</v>
      </c>
      <c r="QZJ391" s="308" t="s">
        <v>369</v>
      </c>
      <c r="QZK391" s="308" t="s">
        <v>369</v>
      </c>
      <c r="QZL391" s="308" t="s">
        <v>369</v>
      </c>
      <c r="QZM391" s="308" t="s">
        <v>369</v>
      </c>
      <c r="QZN391" s="308" t="s">
        <v>369</v>
      </c>
      <c r="QZO391" s="308" t="s">
        <v>369</v>
      </c>
      <c r="QZP391" s="308" t="s">
        <v>369</v>
      </c>
      <c r="QZQ391" s="308" t="s">
        <v>369</v>
      </c>
      <c r="QZR391" s="308" t="s">
        <v>369</v>
      </c>
      <c r="QZS391" s="308" t="s">
        <v>369</v>
      </c>
      <c r="QZT391" s="308" t="s">
        <v>369</v>
      </c>
      <c r="QZU391" s="308" t="s">
        <v>369</v>
      </c>
      <c r="QZV391" s="308" t="s">
        <v>369</v>
      </c>
      <c r="QZW391" s="308" t="s">
        <v>369</v>
      </c>
      <c r="QZX391" s="308" t="s">
        <v>369</v>
      </c>
      <c r="QZY391" s="308" t="s">
        <v>369</v>
      </c>
      <c r="QZZ391" s="308" t="s">
        <v>369</v>
      </c>
      <c r="RAA391" s="308" t="s">
        <v>369</v>
      </c>
      <c r="RAB391" s="308" t="s">
        <v>369</v>
      </c>
      <c r="RAC391" s="308" t="s">
        <v>369</v>
      </c>
      <c r="RAD391" s="308" t="s">
        <v>369</v>
      </c>
      <c r="RAE391" s="308" t="s">
        <v>369</v>
      </c>
      <c r="RAF391" s="308" t="s">
        <v>369</v>
      </c>
      <c r="RAG391" s="308" t="s">
        <v>369</v>
      </c>
      <c r="RAH391" s="308" t="s">
        <v>369</v>
      </c>
      <c r="RAI391" s="308" t="s">
        <v>369</v>
      </c>
      <c r="RAJ391" s="308" t="s">
        <v>369</v>
      </c>
      <c r="RAK391" s="308" t="s">
        <v>369</v>
      </c>
      <c r="RAL391" s="308" t="s">
        <v>369</v>
      </c>
      <c r="RAM391" s="308" t="s">
        <v>369</v>
      </c>
      <c r="RAN391" s="308" t="s">
        <v>369</v>
      </c>
      <c r="RAO391" s="308" t="s">
        <v>369</v>
      </c>
      <c r="RAP391" s="308" t="s">
        <v>369</v>
      </c>
      <c r="RAQ391" s="308" t="s">
        <v>369</v>
      </c>
      <c r="RAR391" s="308" t="s">
        <v>369</v>
      </c>
      <c r="RAS391" s="308" t="s">
        <v>369</v>
      </c>
      <c r="RAT391" s="308" t="s">
        <v>369</v>
      </c>
      <c r="RAU391" s="308" t="s">
        <v>369</v>
      </c>
      <c r="RAV391" s="308" t="s">
        <v>369</v>
      </c>
      <c r="RAW391" s="308" t="s">
        <v>369</v>
      </c>
      <c r="RAX391" s="308" t="s">
        <v>369</v>
      </c>
      <c r="RAY391" s="308" t="s">
        <v>369</v>
      </c>
      <c r="RAZ391" s="308" t="s">
        <v>369</v>
      </c>
      <c r="RBA391" s="308" t="s">
        <v>369</v>
      </c>
      <c r="RBB391" s="308" t="s">
        <v>369</v>
      </c>
      <c r="RBC391" s="308" t="s">
        <v>369</v>
      </c>
      <c r="RBD391" s="308" t="s">
        <v>369</v>
      </c>
      <c r="RBE391" s="308" t="s">
        <v>369</v>
      </c>
      <c r="RBF391" s="308" t="s">
        <v>369</v>
      </c>
      <c r="RBG391" s="308" t="s">
        <v>369</v>
      </c>
      <c r="RBH391" s="308" t="s">
        <v>369</v>
      </c>
      <c r="RBI391" s="308" t="s">
        <v>369</v>
      </c>
      <c r="RBJ391" s="308" t="s">
        <v>369</v>
      </c>
      <c r="RBK391" s="308" t="s">
        <v>369</v>
      </c>
      <c r="RBL391" s="308" t="s">
        <v>369</v>
      </c>
      <c r="RBM391" s="308" t="s">
        <v>369</v>
      </c>
      <c r="RBN391" s="308" t="s">
        <v>369</v>
      </c>
      <c r="RBO391" s="308" t="s">
        <v>369</v>
      </c>
      <c r="RBP391" s="308" t="s">
        <v>369</v>
      </c>
      <c r="RBQ391" s="308" t="s">
        <v>369</v>
      </c>
      <c r="RBR391" s="308" t="s">
        <v>369</v>
      </c>
      <c r="RBS391" s="308" t="s">
        <v>369</v>
      </c>
      <c r="RBT391" s="308" t="s">
        <v>369</v>
      </c>
      <c r="RBU391" s="308" t="s">
        <v>369</v>
      </c>
      <c r="RBV391" s="308" t="s">
        <v>369</v>
      </c>
      <c r="RBW391" s="308" t="s">
        <v>369</v>
      </c>
      <c r="RBX391" s="308" t="s">
        <v>369</v>
      </c>
      <c r="RBY391" s="308" t="s">
        <v>369</v>
      </c>
      <c r="RBZ391" s="308" t="s">
        <v>369</v>
      </c>
      <c r="RCA391" s="308" t="s">
        <v>369</v>
      </c>
      <c r="RCB391" s="308" t="s">
        <v>369</v>
      </c>
      <c r="RCC391" s="308" t="s">
        <v>369</v>
      </c>
      <c r="RCD391" s="308" t="s">
        <v>369</v>
      </c>
      <c r="RCE391" s="308" t="s">
        <v>369</v>
      </c>
      <c r="RCF391" s="308" t="s">
        <v>369</v>
      </c>
      <c r="RCG391" s="308" t="s">
        <v>369</v>
      </c>
      <c r="RCH391" s="308" t="s">
        <v>369</v>
      </c>
      <c r="RCI391" s="308" t="s">
        <v>369</v>
      </c>
      <c r="RCJ391" s="308" t="s">
        <v>369</v>
      </c>
      <c r="RCK391" s="308" t="s">
        <v>369</v>
      </c>
      <c r="RCL391" s="308" t="s">
        <v>369</v>
      </c>
      <c r="RCM391" s="308" t="s">
        <v>369</v>
      </c>
      <c r="RCN391" s="308" t="s">
        <v>369</v>
      </c>
      <c r="RCO391" s="308" t="s">
        <v>369</v>
      </c>
      <c r="RCP391" s="308" t="s">
        <v>369</v>
      </c>
      <c r="RCQ391" s="308" t="s">
        <v>369</v>
      </c>
      <c r="RCR391" s="308" t="s">
        <v>369</v>
      </c>
      <c r="RCS391" s="308" t="s">
        <v>369</v>
      </c>
      <c r="RCT391" s="308" t="s">
        <v>369</v>
      </c>
      <c r="RCU391" s="308" t="s">
        <v>369</v>
      </c>
      <c r="RCV391" s="308" t="s">
        <v>369</v>
      </c>
      <c r="RCW391" s="308" t="s">
        <v>369</v>
      </c>
      <c r="RCX391" s="308" t="s">
        <v>369</v>
      </c>
      <c r="RCY391" s="308" t="s">
        <v>369</v>
      </c>
      <c r="RCZ391" s="308" t="s">
        <v>369</v>
      </c>
      <c r="RDA391" s="308" t="s">
        <v>369</v>
      </c>
      <c r="RDB391" s="308" t="s">
        <v>369</v>
      </c>
      <c r="RDC391" s="308" t="s">
        <v>369</v>
      </c>
      <c r="RDD391" s="308" t="s">
        <v>369</v>
      </c>
      <c r="RDE391" s="308" t="s">
        <v>369</v>
      </c>
      <c r="RDF391" s="308" t="s">
        <v>369</v>
      </c>
      <c r="RDG391" s="308" t="s">
        <v>369</v>
      </c>
      <c r="RDH391" s="308" t="s">
        <v>369</v>
      </c>
      <c r="RDI391" s="308" t="s">
        <v>369</v>
      </c>
      <c r="RDJ391" s="308" t="s">
        <v>369</v>
      </c>
      <c r="RDK391" s="308" t="s">
        <v>369</v>
      </c>
      <c r="RDL391" s="308" t="s">
        <v>369</v>
      </c>
      <c r="RDM391" s="308" t="s">
        <v>369</v>
      </c>
      <c r="RDN391" s="308" t="s">
        <v>369</v>
      </c>
      <c r="RDO391" s="308" t="s">
        <v>369</v>
      </c>
      <c r="RDP391" s="308" t="s">
        <v>369</v>
      </c>
      <c r="RDQ391" s="308" t="s">
        <v>369</v>
      </c>
      <c r="RDR391" s="308" t="s">
        <v>369</v>
      </c>
      <c r="RDS391" s="308" t="s">
        <v>369</v>
      </c>
      <c r="RDT391" s="308" t="s">
        <v>369</v>
      </c>
      <c r="RDU391" s="308" t="s">
        <v>369</v>
      </c>
      <c r="RDV391" s="308" t="s">
        <v>369</v>
      </c>
      <c r="RDW391" s="308" t="s">
        <v>369</v>
      </c>
      <c r="RDX391" s="308" t="s">
        <v>369</v>
      </c>
      <c r="RDY391" s="308" t="s">
        <v>369</v>
      </c>
      <c r="RDZ391" s="308" t="s">
        <v>369</v>
      </c>
      <c r="REA391" s="308" t="s">
        <v>369</v>
      </c>
      <c r="REB391" s="308" t="s">
        <v>369</v>
      </c>
      <c r="REC391" s="308" t="s">
        <v>369</v>
      </c>
      <c r="RED391" s="308" t="s">
        <v>369</v>
      </c>
      <c r="REE391" s="308" t="s">
        <v>369</v>
      </c>
      <c r="REF391" s="308" t="s">
        <v>369</v>
      </c>
      <c r="REG391" s="308" t="s">
        <v>369</v>
      </c>
      <c r="REH391" s="308" t="s">
        <v>369</v>
      </c>
      <c r="REI391" s="308" t="s">
        <v>369</v>
      </c>
      <c r="REJ391" s="308" t="s">
        <v>369</v>
      </c>
      <c r="REK391" s="308" t="s">
        <v>369</v>
      </c>
      <c r="REL391" s="308" t="s">
        <v>369</v>
      </c>
      <c r="REM391" s="308" t="s">
        <v>369</v>
      </c>
      <c r="REN391" s="308" t="s">
        <v>369</v>
      </c>
      <c r="REO391" s="308" t="s">
        <v>369</v>
      </c>
      <c r="REP391" s="308" t="s">
        <v>369</v>
      </c>
      <c r="REQ391" s="308" t="s">
        <v>369</v>
      </c>
      <c r="RER391" s="308" t="s">
        <v>369</v>
      </c>
      <c r="RES391" s="308" t="s">
        <v>369</v>
      </c>
      <c r="RET391" s="308" t="s">
        <v>369</v>
      </c>
      <c r="REU391" s="308" t="s">
        <v>369</v>
      </c>
      <c r="REV391" s="308" t="s">
        <v>369</v>
      </c>
      <c r="REW391" s="308" t="s">
        <v>369</v>
      </c>
      <c r="REX391" s="308" t="s">
        <v>369</v>
      </c>
      <c r="REY391" s="308" t="s">
        <v>369</v>
      </c>
      <c r="REZ391" s="308" t="s">
        <v>369</v>
      </c>
      <c r="RFA391" s="308" t="s">
        <v>369</v>
      </c>
      <c r="RFB391" s="308" t="s">
        <v>369</v>
      </c>
      <c r="RFC391" s="308" t="s">
        <v>369</v>
      </c>
      <c r="RFD391" s="308" t="s">
        <v>369</v>
      </c>
      <c r="RFE391" s="308" t="s">
        <v>369</v>
      </c>
      <c r="RFF391" s="308" t="s">
        <v>369</v>
      </c>
      <c r="RFG391" s="308" t="s">
        <v>369</v>
      </c>
      <c r="RFH391" s="308" t="s">
        <v>369</v>
      </c>
      <c r="RFI391" s="308" t="s">
        <v>369</v>
      </c>
      <c r="RFJ391" s="308" t="s">
        <v>369</v>
      </c>
      <c r="RFK391" s="308" t="s">
        <v>369</v>
      </c>
      <c r="RFL391" s="308" t="s">
        <v>369</v>
      </c>
      <c r="RFM391" s="308" t="s">
        <v>369</v>
      </c>
      <c r="RFN391" s="308" t="s">
        <v>369</v>
      </c>
      <c r="RFO391" s="308" t="s">
        <v>369</v>
      </c>
      <c r="RFP391" s="308" t="s">
        <v>369</v>
      </c>
      <c r="RFQ391" s="308" t="s">
        <v>369</v>
      </c>
      <c r="RFR391" s="308" t="s">
        <v>369</v>
      </c>
      <c r="RFS391" s="308" t="s">
        <v>369</v>
      </c>
      <c r="RFT391" s="308" t="s">
        <v>369</v>
      </c>
      <c r="RFU391" s="308" t="s">
        <v>369</v>
      </c>
      <c r="RFV391" s="308" t="s">
        <v>369</v>
      </c>
      <c r="RFW391" s="308" t="s">
        <v>369</v>
      </c>
      <c r="RFX391" s="308" t="s">
        <v>369</v>
      </c>
      <c r="RFY391" s="308" t="s">
        <v>369</v>
      </c>
      <c r="RFZ391" s="308" t="s">
        <v>369</v>
      </c>
      <c r="RGA391" s="308" t="s">
        <v>369</v>
      </c>
      <c r="RGB391" s="308" t="s">
        <v>369</v>
      </c>
      <c r="RGC391" s="308" t="s">
        <v>369</v>
      </c>
      <c r="RGD391" s="308" t="s">
        <v>369</v>
      </c>
      <c r="RGE391" s="308" t="s">
        <v>369</v>
      </c>
      <c r="RGF391" s="308" t="s">
        <v>369</v>
      </c>
      <c r="RGG391" s="308" t="s">
        <v>369</v>
      </c>
      <c r="RGH391" s="308" t="s">
        <v>369</v>
      </c>
      <c r="RGI391" s="308" t="s">
        <v>369</v>
      </c>
      <c r="RGJ391" s="308" t="s">
        <v>369</v>
      </c>
      <c r="RGK391" s="308" t="s">
        <v>369</v>
      </c>
      <c r="RGL391" s="308" t="s">
        <v>369</v>
      </c>
      <c r="RGM391" s="308" t="s">
        <v>369</v>
      </c>
      <c r="RGN391" s="308" t="s">
        <v>369</v>
      </c>
      <c r="RGO391" s="308" t="s">
        <v>369</v>
      </c>
      <c r="RGP391" s="308" t="s">
        <v>369</v>
      </c>
      <c r="RGQ391" s="308" t="s">
        <v>369</v>
      </c>
      <c r="RGR391" s="308" t="s">
        <v>369</v>
      </c>
      <c r="RGS391" s="308" t="s">
        <v>369</v>
      </c>
      <c r="RGT391" s="308" t="s">
        <v>369</v>
      </c>
      <c r="RGU391" s="308" t="s">
        <v>369</v>
      </c>
      <c r="RGV391" s="308" t="s">
        <v>369</v>
      </c>
      <c r="RGW391" s="308" t="s">
        <v>369</v>
      </c>
      <c r="RGX391" s="308" t="s">
        <v>369</v>
      </c>
      <c r="RGY391" s="308" t="s">
        <v>369</v>
      </c>
      <c r="RGZ391" s="308" t="s">
        <v>369</v>
      </c>
      <c r="RHA391" s="308" t="s">
        <v>369</v>
      </c>
      <c r="RHB391" s="308" t="s">
        <v>369</v>
      </c>
      <c r="RHC391" s="308" t="s">
        <v>369</v>
      </c>
      <c r="RHD391" s="308" t="s">
        <v>369</v>
      </c>
      <c r="RHE391" s="308" t="s">
        <v>369</v>
      </c>
      <c r="RHF391" s="308" t="s">
        <v>369</v>
      </c>
      <c r="RHG391" s="308" t="s">
        <v>369</v>
      </c>
      <c r="RHH391" s="308" t="s">
        <v>369</v>
      </c>
      <c r="RHI391" s="308" t="s">
        <v>369</v>
      </c>
      <c r="RHJ391" s="308" t="s">
        <v>369</v>
      </c>
      <c r="RHK391" s="308" t="s">
        <v>369</v>
      </c>
      <c r="RHL391" s="308" t="s">
        <v>369</v>
      </c>
      <c r="RHM391" s="308" t="s">
        <v>369</v>
      </c>
      <c r="RHN391" s="308" t="s">
        <v>369</v>
      </c>
      <c r="RHO391" s="308" t="s">
        <v>369</v>
      </c>
      <c r="RHP391" s="308" t="s">
        <v>369</v>
      </c>
      <c r="RHQ391" s="308" t="s">
        <v>369</v>
      </c>
      <c r="RHR391" s="308" t="s">
        <v>369</v>
      </c>
      <c r="RHS391" s="308" t="s">
        <v>369</v>
      </c>
      <c r="RHT391" s="308" t="s">
        <v>369</v>
      </c>
      <c r="RHU391" s="308" t="s">
        <v>369</v>
      </c>
      <c r="RHV391" s="308" t="s">
        <v>369</v>
      </c>
      <c r="RHW391" s="308" t="s">
        <v>369</v>
      </c>
      <c r="RHX391" s="308" t="s">
        <v>369</v>
      </c>
      <c r="RHY391" s="308" t="s">
        <v>369</v>
      </c>
      <c r="RHZ391" s="308" t="s">
        <v>369</v>
      </c>
      <c r="RIA391" s="308" t="s">
        <v>369</v>
      </c>
      <c r="RIB391" s="308" t="s">
        <v>369</v>
      </c>
      <c r="RIC391" s="308" t="s">
        <v>369</v>
      </c>
      <c r="RID391" s="308" t="s">
        <v>369</v>
      </c>
      <c r="RIE391" s="308" t="s">
        <v>369</v>
      </c>
      <c r="RIF391" s="308" t="s">
        <v>369</v>
      </c>
      <c r="RIG391" s="308" t="s">
        <v>369</v>
      </c>
      <c r="RIH391" s="308" t="s">
        <v>369</v>
      </c>
      <c r="RII391" s="308" t="s">
        <v>369</v>
      </c>
      <c r="RIJ391" s="308" t="s">
        <v>369</v>
      </c>
      <c r="RIK391" s="308" t="s">
        <v>369</v>
      </c>
      <c r="RIL391" s="308" t="s">
        <v>369</v>
      </c>
      <c r="RIM391" s="308" t="s">
        <v>369</v>
      </c>
      <c r="RIN391" s="308" t="s">
        <v>369</v>
      </c>
      <c r="RIO391" s="308" t="s">
        <v>369</v>
      </c>
      <c r="RIP391" s="308" t="s">
        <v>369</v>
      </c>
      <c r="RIQ391" s="308" t="s">
        <v>369</v>
      </c>
      <c r="RIR391" s="308" t="s">
        <v>369</v>
      </c>
      <c r="RIS391" s="308" t="s">
        <v>369</v>
      </c>
      <c r="RIT391" s="308" t="s">
        <v>369</v>
      </c>
      <c r="RIU391" s="308" t="s">
        <v>369</v>
      </c>
      <c r="RIV391" s="308" t="s">
        <v>369</v>
      </c>
      <c r="RIW391" s="308" t="s">
        <v>369</v>
      </c>
      <c r="RIX391" s="308" t="s">
        <v>369</v>
      </c>
      <c r="RIY391" s="308" t="s">
        <v>369</v>
      </c>
      <c r="RIZ391" s="308" t="s">
        <v>369</v>
      </c>
      <c r="RJA391" s="308" t="s">
        <v>369</v>
      </c>
      <c r="RJB391" s="308" t="s">
        <v>369</v>
      </c>
      <c r="RJC391" s="308" t="s">
        <v>369</v>
      </c>
      <c r="RJD391" s="308" t="s">
        <v>369</v>
      </c>
      <c r="RJE391" s="308" t="s">
        <v>369</v>
      </c>
      <c r="RJF391" s="308" t="s">
        <v>369</v>
      </c>
      <c r="RJG391" s="308" t="s">
        <v>369</v>
      </c>
      <c r="RJH391" s="308" t="s">
        <v>369</v>
      </c>
      <c r="RJI391" s="308" t="s">
        <v>369</v>
      </c>
      <c r="RJJ391" s="308" t="s">
        <v>369</v>
      </c>
      <c r="RJK391" s="308" t="s">
        <v>369</v>
      </c>
      <c r="RJL391" s="308" t="s">
        <v>369</v>
      </c>
      <c r="RJM391" s="308" t="s">
        <v>369</v>
      </c>
      <c r="RJN391" s="308" t="s">
        <v>369</v>
      </c>
      <c r="RJO391" s="308" t="s">
        <v>369</v>
      </c>
      <c r="RJP391" s="308" t="s">
        <v>369</v>
      </c>
      <c r="RJQ391" s="308" t="s">
        <v>369</v>
      </c>
      <c r="RJR391" s="308" t="s">
        <v>369</v>
      </c>
      <c r="RJS391" s="308" t="s">
        <v>369</v>
      </c>
      <c r="RJT391" s="308" t="s">
        <v>369</v>
      </c>
      <c r="RJU391" s="308" t="s">
        <v>369</v>
      </c>
      <c r="RJV391" s="308" t="s">
        <v>369</v>
      </c>
      <c r="RJW391" s="308" t="s">
        <v>369</v>
      </c>
      <c r="RJX391" s="308" t="s">
        <v>369</v>
      </c>
      <c r="RJY391" s="308" t="s">
        <v>369</v>
      </c>
      <c r="RJZ391" s="308" t="s">
        <v>369</v>
      </c>
      <c r="RKA391" s="308" t="s">
        <v>369</v>
      </c>
      <c r="RKB391" s="308" t="s">
        <v>369</v>
      </c>
      <c r="RKC391" s="308" t="s">
        <v>369</v>
      </c>
      <c r="RKD391" s="308" t="s">
        <v>369</v>
      </c>
      <c r="RKE391" s="308" t="s">
        <v>369</v>
      </c>
      <c r="RKF391" s="308" t="s">
        <v>369</v>
      </c>
      <c r="RKG391" s="308" t="s">
        <v>369</v>
      </c>
      <c r="RKH391" s="308" t="s">
        <v>369</v>
      </c>
      <c r="RKI391" s="308" t="s">
        <v>369</v>
      </c>
      <c r="RKJ391" s="308" t="s">
        <v>369</v>
      </c>
      <c r="RKK391" s="308" t="s">
        <v>369</v>
      </c>
      <c r="RKL391" s="308" t="s">
        <v>369</v>
      </c>
      <c r="RKM391" s="308" t="s">
        <v>369</v>
      </c>
      <c r="RKN391" s="308" t="s">
        <v>369</v>
      </c>
      <c r="RKO391" s="308" t="s">
        <v>369</v>
      </c>
      <c r="RKP391" s="308" t="s">
        <v>369</v>
      </c>
      <c r="RKQ391" s="308" t="s">
        <v>369</v>
      </c>
      <c r="RKR391" s="308" t="s">
        <v>369</v>
      </c>
      <c r="RKS391" s="308" t="s">
        <v>369</v>
      </c>
      <c r="RKT391" s="308" t="s">
        <v>369</v>
      </c>
      <c r="RKU391" s="308" t="s">
        <v>369</v>
      </c>
      <c r="RKV391" s="308" t="s">
        <v>369</v>
      </c>
      <c r="RKW391" s="308" t="s">
        <v>369</v>
      </c>
      <c r="RKX391" s="308" t="s">
        <v>369</v>
      </c>
      <c r="RKY391" s="308" t="s">
        <v>369</v>
      </c>
      <c r="RKZ391" s="308" t="s">
        <v>369</v>
      </c>
      <c r="RLA391" s="308" t="s">
        <v>369</v>
      </c>
      <c r="RLB391" s="308" t="s">
        <v>369</v>
      </c>
      <c r="RLC391" s="308" t="s">
        <v>369</v>
      </c>
      <c r="RLD391" s="308" t="s">
        <v>369</v>
      </c>
      <c r="RLE391" s="308" t="s">
        <v>369</v>
      </c>
      <c r="RLF391" s="308" t="s">
        <v>369</v>
      </c>
      <c r="RLG391" s="308" t="s">
        <v>369</v>
      </c>
      <c r="RLH391" s="308" t="s">
        <v>369</v>
      </c>
      <c r="RLI391" s="308" t="s">
        <v>369</v>
      </c>
      <c r="RLJ391" s="308" t="s">
        <v>369</v>
      </c>
      <c r="RLK391" s="308" t="s">
        <v>369</v>
      </c>
      <c r="RLL391" s="308" t="s">
        <v>369</v>
      </c>
      <c r="RLM391" s="308" t="s">
        <v>369</v>
      </c>
      <c r="RLN391" s="308" t="s">
        <v>369</v>
      </c>
      <c r="RLO391" s="308" t="s">
        <v>369</v>
      </c>
      <c r="RLP391" s="308" t="s">
        <v>369</v>
      </c>
      <c r="RLQ391" s="308" t="s">
        <v>369</v>
      </c>
      <c r="RLR391" s="308" t="s">
        <v>369</v>
      </c>
      <c r="RLS391" s="308" t="s">
        <v>369</v>
      </c>
      <c r="RLT391" s="308" t="s">
        <v>369</v>
      </c>
      <c r="RLU391" s="308" t="s">
        <v>369</v>
      </c>
      <c r="RLV391" s="308" t="s">
        <v>369</v>
      </c>
      <c r="RLW391" s="308" t="s">
        <v>369</v>
      </c>
      <c r="RLX391" s="308" t="s">
        <v>369</v>
      </c>
      <c r="RLY391" s="308" t="s">
        <v>369</v>
      </c>
      <c r="RLZ391" s="308" t="s">
        <v>369</v>
      </c>
      <c r="RMA391" s="308" t="s">
        <v>369</v>
      </c>
      <c r="RMB391" s="308" t="s">
        <v>369</v>
      </c>
      <c r="RMC391" s="308" t="s">
        <v>369</v>
      </c>
      <c r="RMD391" s="308" t="s">
        <v>369</v>
      </c>
      <c r="RME391" s="308" t="s">
        <v>369</v>
      </c>
      <c r="RMF391" s="308" t="s">
        <v>369</v>
      </c>
      <c r="RMG391" s="308" t="s">
        <v>369</v>
      </c>
      <c r="RMH391" s="308" t="s">
        <v>369</v>
      </c>
      <c r="RMI391" s="308" t="s">
        <v>369</v>
      </c>
      <c r="RMJ391" s="308" t="s">
        <v>369</v>
      </c>
      <c r="RMK391" s="308" t="s">
        <v>369</v>
      </c>
      <c r="RML391" s="308" t="s">
        <v>369</v>
      </c>
      <c r="RMM391" s="308" t="s">
        <v>369</v>
      </c>
      <c r="RMN391" s="308" t="s">
        <v>369</v>
      </c>
      <c r="RMO391" s="308" t="s">
        <v>369</v>
      </c>
      <c r="RMP391" s="308" t="s">
        <v>369</v>
      </c>
      <c r="RMQ391" s="308" t="s">
        <v>369</v>
      </c>
      <c r="RMR391" s="308" t="s">
        <v>369</v>
      </c>
      <c r="RMS391" s="308" t="s">
        <v>369</v>
      </c>
      <c r="RMT391" s="308" t="s">
        <v>369</v>
      </c>
      <c r="RMU391" s="308" t="s">
        <v>369</v>
      </c>
      <c r="RMV391" s="308" t="s">
        <v>369</v>
      </c>
      <c r="RMW391" s="308" t="s">
        <v>369</v>
      </c>
      <c r="RMX391" s="308" t="s">
        <v>369</v>
      </c>
      <c r="RMY391" s="308" t="s">
        <v>369</v>
      </c>
      <c r="RMZ391" s="308" t="s">
        <v>369</v>
      </c>
      <c r="RNA391" s="308" t="s">
        <v>369</v>
      </c>
      <c r="RNB391" s="308" t="s">
        <v>369</v>
      </c>
      <c r="RNC391" s="308" t="s">
        <v>369</v>
      </c>
      <c r="RND391" s="308" t="s">
        <v>369</v>
      </c>
      <c r="RNE391" s="308" t="s">
        <v>369</v>
      </c>
      <c r="RNF391" s="308" t="s">
        <v>369</v>
      </c>
      <c r="RNG391" s="308" t="s">
        <v>369</v>
      </c>
      <c r="RNH391" s="308" t="s">
        <v>369</v>
      </c>
      <c r="RNI391" s="308" t="s">
        <v>369</v>
      </c>
      <c r="RNJ391" s="308" t="s">
        <v>369</v>
      </c>
      <c r="RNK391" s="308" t="s">
        <v>369</v>
      </c>
      <c r="RNL391" s="308" t="s">
        <v>369</v>
      </c>
      <c r="RNM391" s="308" t="s">
        <v>369</v>
      </c>
      <c r="RNN391" s="308" t="s">
        <v>369</v>
      </c>
      <c r="RNO391" s="308" t="s">
        <v>369</v>
      </c>
      <c r="RNP391" s="308" t="s">
        <v>369</v>
      </c>
      <c r="RNQ391" s="308" t="s">
        <v>369</v>
      </c>
      <c r="RNR391" s="308" t="s">
        <v>369</v>
      </c>
      <c r="RNS391" s="308" t="s">
        <v>369</v>
      </c>
      <c r="RNT391" s="308" t="s">
        <v>369</v>
      </c>
      <c r="RNU391" s="308" t="s">
        <v>369</v>
      </c>
      <c r="RNV391" s="308" t="s">
        <v>369</v>
      </c>
      <c r="RNW391" s="308" t="s">
        <v>369</v>
      </c>
      <c r="RNX391" s="308" t="s">
        <v>369</v>
      </c>
      <c r="RNY391" s="308" t="s">
        <v>369</v>
      </c>
      <c r="RNZ391" s="308" t="s">
        <v>369</v>
      </c>
      <c r="ROA391" s="308" t="s">
        <v>369</v>
      </c>
      <c r="ROB391" s="308" t="s">
        <v>369</v>
      </c>
      <c r="ROC391" s="308" t="s">
        <v>369</v>
      </c>
      <c r="ROD391" s="308" t="s">
        <v>369</v>
      </c>
      <c r="ROE391" s="308" t="s">
        <v>369</v>
      </c>
      <c r="ROF391" s="308" t="s">
        <v>369</v>
      </c>
      <c r="ROG391" s="308" t="s">
        <v>369</v>
      </c>
      <c r="ROH391" s="308" t="s">
        <v>369</v>
      </c>
      <c r="ROI391" s="308" t="s">
        <v>369</v>
      </c>
      <c r="ROJ391" s="308" t="s">
        <v>369</v>
      </c>
      <c r="ROK391" s="308" t="s">
        <v>369</v>
      </c>
      <c r="ROL391" s="308" t="s">
        <v>369</v>
      </c>
      <c r="ROM391" s="308" t="s">
        <v>369</v>
      </c>
      <c r="RON391" s="308" t="s">
        <v>369</v>
      </c>
      <c r="ROO391" s="308" t="s">
        <v>369</v>
      </c>
      <c r="ROP391" s="308" t="s">
        <v>369</v>
      </c>
      <c r="ROQ391" s="308" t="s">
        <v>369</v>
      </c>
      <c r="ROR391" s="308" t="s">
        <v>369</v>
      </c>
      <c r="ROS391" s="308" t="s">
        <v>369</v>
      </c>
      <c r="ROT391" s="308" t="s">
        <v>369</v>
      </c>
      <c r="ROU391" s="308" t="s">
        <v>369</v>
      </c>
      <c r="ROV391" s="308" t="s">
        <v>369</v>
      </c>
      <c r="ROW391" s="308" t="s">
        <v>369</v>
      </c>
      <c r="ROX391" s="308" t="s">
        <v>369</v>
      </c>
      <c r="ROY391" s="308" t="s">
        <v>369</v>
      </c>
      <c r="ROZ391" s="308" t="s">
        <v>369</v>
      </c>
      <c r="RPA391" s="308" t="s">
        <v>369</v>
      </c>
      <c r="RPB391" s="308" t="s">
        <v>369</v>
      </c>
      <c r="RPC391" s="308" t="s">
        <v>369</v>
      </c>
      <c r="RPD391" s="308" t="s">
        <v>369</v>
      </c>
      <c r="RPE391" s="308" t="s">
        <v>369</v>
      </c>
      <c r="RPF391" s="308" t="s">
        <v>369</v>
      </c>
      <c r="RPG391" s="308" t="s">
        <v>369</v>
      </c>
      <c r="RPH391" s="308" t="s">
        <v>369</v>
      </c>
      <c r="RPI391" s="308" t="s">
        <v>369</v>
      </c>
      <c r="RPJ391" s="308" t="s">
        <v>369</v>
      </c>
      <c r="RPK391" s="308" t="s">
        <v>369</v>
      </c>
      <c r="RPL391" s="308" t="s">
        <v>369</v>
      </c>
      <c r="RPM391" s="308" t="s">
        <v>369</v>
      </c>
      <c r="RPN391" s="308" t="s">
        <v>369</v>
      </c>
      <c r="RPO391" s="308" t="s">
        <v>369</v>
      </c>
      <c r="RPP391" s="308" t="s">
        <v>369</v>
      </c>
      <c r="RPQ391" s="308" t="s">
        <v>369</v>
      </c>
      <c r="RPR391" s="308" t="s">
        <v>369</v>
      </c>
      <c r="RPS391" s="308" t="s">
        <v>369</v>
      </c>
      <c r="RPT391" s="308" t="s">
        <v>369</v>
      </c>
      <c r="RPU391" s="308" t="s">
        <v>369</v>
      </c>
      <c r="RPV391" s="308" t="s">
        <v>369</v>
      </c>
      <c r="RPW391" s="308" t="s">
        <v>369</v>
      </c>
      <c r="RPX391" s="308" t="s">
        <v>369</v>
      </c>
      <c r="RPY391" s="308" t="s">
        <v>369</v>
      </c>
      <c r="RPZ391" s="308" t="s">
        <v>369</v>
      </c>
      <c r="RQA391" s="308" t="s">
        <v>369</v>
      </c>
      <c r="RQB391" s="308" t="s">
        <v>369</v>
      </c>
      <c r="RQC391" s="308" t="s">
        <v>369</v>
      </c>
      <c r="RQD391" s="308" t="s">
        <v>369</v>
      </c>
      <c r="RQE391" s="308" t="s">
        <v>369</v>
      </c>
      <c r="RQF391" s="308" t="s">
        <v>369</v>
      </c>
      <c r="RQG391" s="308" t="s">
        <v>369</v>
      </c>
      <c r="RQH391" s="308" t="s">
        <v>369</v>
      </c>
      <c r="RQI391" s="308" t="s">
        <v>369</v>
      </c>
      <c r="RQJ391" s="308" t="s">
        <v>369</v>
      </c>
      <c r="RQK391" s="308" t="s">
        <v>369</v>
      </c>
      <c r="RQL391" s="308" t="s">
        <v>369</v>
      </c>
      <c r="RQM391" s="308" t="s">
        <v>369</v>
      </c>
      <c r="RQN391" s="308" t="s">
        <v>369</v>
      </c>
      <c r="RQO391" s="308" t="s">
        <v>369</v>
      </c>
      <c r="RQP391" s="308" t="s">
        <v>369</v>
      </c>
      <c r="RQQ391" s="308" t="s">
        <v>369</v>
      </c>
      <c r="RQR391" s="308" t="s">
        <v>369</v>
      </c>
      <c r="RQS391" s="308" t="s">
        <v>369</v>
      </c>
      <c r="RQT391" s="308" t="s">
        <v>369</v>
      </c>
      <c r="RQU391" s="308" t="s">
        <v>369</v>
      </c>
      <c r="RQV391" s="308" t="s">
        <v>369</v>
      </c>
      <c r="RQW391" s="308" t="s">
        <v>369</v>
      </c>
      <c r="RQX391" s="308" t="s">
        <v>369</v>
      </c>
      <c r="RQY391" s="308" t="s">
        <v>369</v>
      </c>
      <c r="RQZ391" s="308" t="s">
        <v>369</v>
      </c>
      <c r="RRA391" s="308" t="s">
        <v>369</v>
      </c>
      <c r="RRB391" s="308" t="s">
        <v>369</v>
      </c>
      <c r="RRC391" s="308" t="s">
        <v>369</v>
      </c>
      <c r="RRD391" s="308" t="s">
        <v>369</v>
      </c>
      <c r="RRE391" s="308" t="s">
        <v>369</v>
      </c>
      <c r="RRF391" s="308" t="s">
        <v>369</v>
      </c>
      <c r="RRG391" s="308" t="s">
        <v>369</v>
      </c>
      <c r="RRH391" s="308" t="s">
        <v>369</v>
      </c>
      <c r="RRI391" s="308" t="s">
        <v>369</v>
      </c>
      <c r="RRJ391" s="308" t="s">
        <v>369</v>
      </c>
      <c r="RRK391" s="308" t="s">
        <v>369</v>
      </c>
      <c r="RRL391" s="308" t="s">
        <v>369</v>
      </c>
      <c r="RRM391" s="308" t="s">
        <v>369</v>
      </c>
      <c r="RRN391" s="308" t="s">
        <v>369</v>
      </c>
      <c r="RRO391" s="308" t="s">
        <v>369</v>
      </c>
      <c r="RRP391" s="308" t="s">
        <v>369</v>
      </c>
      <c r="RRQ391" s="308" t="s">
        <v>369</v>
      </c>
      <c r="RRR391" s="308" t="s">
        <v>369</v>
      </c>
      <c r="RRS391" s="308" t="s">
        <v>369</v>
      </c>
      <c r="RRT391" s="308" t="s">
        <v>369</v>
      </c>
      <c r="RRU391" s="308" t="s">
        <v>369</v>
      </c>
      <c r="RRV391" s="308" t="s">
        <v>369</v>
      </c>
      <c r="RRW391" s="308" t="s">
        <v>369</v>
      </c>
      <c r="RRX391" s="308" t="s">
        <v>369</v>
      </c>
      <c r="RRY391" s="308" t="s">
        <v>369</v>
      </c>
      <c r="RRZ391" s="308" t="s">
        <v>369</v>
      </c>
      <c r="RSA391" s="308" t="s">
        <v>369</v>
      </c>
      <c r="RSB391" s="308" t="s">
        <v>369</v>
      </c>
      <c r="RSC391" s="308" t="s">
        <v>369</v>
      </c>
      <c r="RSD391" s="308" t="s">
        <v>369</v>
      </c>
      <c r="RSE391" s="308" t="s">
        <v>369</v>
      </c>
      <c r="RSF391" s="308" t="s">
        <v>369</v>
      </c>
      <c r="RSG391" s="308" t="s">
        <v>369</v>
      </c>
      <c r="RSH391" s="308" t="s">
        <v>369</v>
      </c>
      <c r="RSI391" s="308" t="s">
        <v>369</v>
      </c>
      <c r="RSJ391" s="308" t="s">
        <v>369</v>
      </c>
      <c r="RSK391" s="308" t="s">
        <v>369</v>
      </c>
      <c r="RSL391" s="308" t="s">
        <v>369</v>
      </c>
      <c r="RSM391" s="308" t="s">
        <v>369</v>
      </c>
      <c r="RSN391" s="308" t="s">
        <v>369</v>
      </c>
      <c r="RSO391" s="308" t="s">
        <v>369</v>
      </c>
      <c r="RSP391" s="308" t="s">
        <v>369</v>
      </c>
      <c r="RSQ391" s="308" t="s">
        <v>369</v>
      </c>
      <c r="RSR391" s="308" t="s">
        <v>369</v>
      </c>
      <c r="RSS391" s="308" t="s">
        <v>369</v>
      </c>
      <c r="RST391" s="308" t="s">
        <v>369</v>
      </c>
      <c r="RSU391" s="308" t="s">
        <v>369</v>
      </c>
      <c r="RSV391" s="308" t="s">
        <v>369</v>
      </c>
      <c r="RSW391" s="308" t="s">
        <v>369</v>
      </c>
      <c r="RSX391" s="308" t="s">
        <v>369</v>
      </c>
      <c r="RSY391" s="308" t="s">
        <v>369</v>
      </c>
      <c r="RSZ391" s="308" t="s">
        <v>369</v>
      </c>
      <c r="RTA391" s="308" t="s">
        <v>369</v>
      </c>
      <c r="RTB391" s="308" t="s">
        <v>369</v>
      </c>
      <c r="RTC391" s="308" t="s">
        <v>369</v>
      </c>
      <c r="RTD391" s="308" t="s">
        <v>369</v>
      </c>
      <c r="RTE391" s="308" t="s">
        <v>369</v>
      </c>
      <c r="RTF391" s="308" t="s">
        <v>369</v>
      </c>
      <c r="RTG391" s="308" t="s">
        <v>369</v>
      </c>
      <c r="RTH391" s="308" t="s">
        <v>369</v>
      </c>
      <c r="RTI391" s="308" t="s">
        <v>369</v>
      </c>
      <c r="RTJ391" s="308" t="s">
        <v>369</v>
      </c>
      <c r="RTK391" s="308" t="s">
        <v>369</v>
      </c>
      <c r="RTL391" s="308" t="s">
        <v>369</v>
      </c>
      <c r="RTM391" s="308" t="s">
        <v>369</v>
      </c>
      <c r="RTN391" s="308" t="s">
        <v>369</v>
      </c>
      <c r="RTO391" s="308" t="s">
        <v>369</v>
      </c>
      <c r="RTP391" s="308" t="s">
        <v>369</v>
      </c>
      <c r="RTQ391" s="308" t="s">
        <v>369</v>
      </c>
      <c r="RTR391" s="308" t="s">
        <v>369</v>
      </c>
      <c r="RTS391" s="308" t="s">
        <v>369</v>
      </c>
      <c r="RTT391" s="308" t="s">
        <v>369</v>
      </c>
      <c r="RTU391" s="308" t="s">
        <v>369</v>
      </c>
      <c r="RTV391" s="308" t="s">
        <v>369</v>
      </c>
      <c r="RTW391" s="308" t="s">
        <v>369</v>
      </c>
      <c r="RTX391" s="308" t="s">
        <v>369</v>
      </c>
      <c r="RTY391" s="308" t="s">
        <v>369</v>
      </c>
      <c r="RTZ391" s="308" t="s">
        <v>369</v>
      </c>
      <c r="RUA391" s="308" t="s">
        <v>369</v>
      </c>
      <c r="RUB391" s="308" t="s">
        <v>369</v>
      </c>
      <c r="RUC391" s="308" t="s">
        <v>369</v>
      </c>
      <c r="RUD391" s="308" t="s">
        <v>369</v>
      </c>
      <c r="RUE391" s="308" t="s">
        <v>369</v>
      </c>
      <c r="RUF391" s="308" t="s">
        <v>369</v>
      </c>
      <c r="RUG391" s="308" t="s">
        <v>369</v>
      </c>
      <c r="RUH391" s="308" t="s">
        <v>369</v>
      </c>
      <c r="RUI391" s="308" t="s">
        <v>369</v>
      </c>
      <c r="RUJ391" s="308" t="s">
        <v>369</v>
      </c>
      <c r="RUK391" s="308" t="s">
        <v>369</v>
      </c>
      <c r="RUL391" s="308" t="s">
        <v>369</v>
      </c>
      <c r="RUM391" s="308" t="s">
        <v>369</v>
      </c>
      <c r="RUN391" s="308" t="s">
        <v>369</v>
      </c>
      <c r="RUO391" s="308" t="s">
        <v>369</v>
      </c>
      <c r="RUP391" s="308" t="s">
        <v>369</v>
      </c>
      <c r="RUQ391" s="308" t="s">
        <v>369</v>
      </c>
      <c r="RUR391" s="308" t="s">
        <v>369</v>
      </c>
      <c r="RUS391" s="308" t="s">
        <v>369</v>
      </c>
      <c r="RUT391" s="308" t="s">
        <v>369</v>
      </c>
      <c r="RUU391" s="308" t="s">
        <v>369</v>
      </c>
      <c r="RUV391" s="308" t="s">
        <v>369</v>
      </c>
      <c r="RUW391" s="308" t="s">
        <v>369</v>
      </c>
      <c r="RUX391" s="308" t="s">
        <v>369</v>
      </c>
      <c r="RUY391" s="308" t="s">
        <v>369</v>
      </c>
      <c r="RUZ391" s="308" t="s">
        <v>369</v>
      </c>
      <c r="RVA391" s="308" t="s">
        <v>369</v>
      </c>
      <c r="RVB391" s="308" t="s">
        <v>369</v>
      </c>
      <c r="RVC391" s="308" t="s">
        <v>369</v>
      </c>
      <c r="RVD391" s="308" t="s">
        <v>369</v>
      </c>
      <c r="RVE391" s="308" t="s">
        <v>369</v>
      </c>
      <c r="RVF391" s="308" t="s">
        <v>369</v>
      </c>
      <c r="RVG391" s="308" t="s">
        <v>369</v>
      </c>
      <c r="RVH391" s="308" t="s">
        <v>369</v>
      </c>
      <c r="RVI391" s="308" t="s">
        <v>369</v>
      </c>
      <c r="RVJ391" s="308" t="s">
        <v>369</v>
      </c>
      <c r="RVK391" s="308" t="s">
        <v>369</v>
      </c>
      <c r="RVL391" s="308" t="s">
        <v>369</v>
      </c>
      <c r="RVM391" s="308" t="s">
        <v>369</v>
      </c>
      <c r="RVN391" s="308" t="s">
        <v>369</v>
      </c>
      <c r="RVO391" s="308" t="s">
        <v>369</v>
      </c>
      <c r="RVP391" s="308" t="s">
        <v>369</v>
      </c>
      <c r="RVQ391" s="308" t="s">
        <v>369</v>
      </c>
      <c r="RVR391" s="308" t="s">
        <v>369</v>
      </c>
      <c r="RVS391" s="308" t="s">
        <v>369</v>
      </c>
      <c r="RVT391" s="308" t="s">
        <v>369</v>
      </c>
      <c r="RVU391" s="308" t="s">
        <v>369</v>
      </c>
      <c r="RVV391" s="308" t="s">
        <v>369</v>
      </c>
      <c r="RVW391" s="308" t="s">
        <v>369</v>
      </c>
      <c r="RVX391" s="308" t="s">
        <v>369</v>
      </c>
      <c r="RVY391" s="308" t="s">
        <v>369</v>
      </c>
      <c r="RVZ391" s="308" t="s">
        <v>369</v>
      </c>
      <c r="RWA391" s="308" t="s">
        <v>369</v>
      </c>
      <c r="RWB391" s="308" t="s">
        <v>369</v>
      </c>
      <c r="RWC391" s="308" t="s">
        <v>369</v>
      </c>
      <c r="RWD391" s="308" t="s">
        <v>369</v>
      </c>
      <c r="RWE391" s="308" t="s">
        <v>369</v>
      </c>
      <c r="RWF391" s="308" t="s">
        <v>369</v>
      </c>
      <c r="RWG391" s="308" t="s">
        <v>369</v>
      </c>
      <c r="RWH391" s="308" t="s">
        <v>369</v>
      </c>
      <c r="RWI391" s="308" t="s">
        <v>369</v>
      </c>
      <c r="RWJ391" s="308" t="s">
        <v>369</v>
      </c>
      <c r="RWK391" s="308" t="s">
        <v>369</v>
      </c>
      <c r="RWL391" s="308" t="s">
        <v>369</v>
      </c>
      <c r="RWM391" s="308" t="s">
        <v>369</v>
      </c>
      <c r="RWN391" s="308" t="s">
        <v>369</v>
      </c>
      <c r="RWO391" s="308" t="s">
        <v>369</v>
      </c>
      <c r="RWP391" s="308" t="s">
        <v>369</v>
      </c>
      <c r="RWQ391" s="308" t="s">
        <v>369</v>
      </c>
      <c r="RWR391" s="308" t="s">
        <v>369</v>
      </c>
      <c r="RWS391" s="308" t="s">
        <v>369</v>
      </c>
      <c r="RWT391" s="308" t="s">
        <v>369</v>
      </c>
      <c r="RWU391" s="308" t="s">
        <v>369</v>
      </c>
      <c r="RWV391" s="308" t="s">
        <v>369</v>
      </c>
      <c r="RWW391" s="308" t="s">
        <v>369</v>
      </c>
      <c r="RWX391" s="308" t="s">
        <v>369</v>
      </c>
      <c r="RWY391" s="308" t="s">
        <v>369</v>
      </c>
      <c r="RWZ391" s="308" t="s">
        <v>369</v>
      </c>
      <c r="RXA391" s="308" t="s">
        <v>369</v>
      </c>
      <c r="RXB391" s="308" t="s">
        <v>369</v>
      </c>
      <c r="RXC391" s="308" t="s">
        <v>369</v>
      </c>
      <c r="RXD391" s="308" t="s">
        <v>369</v>
      </c>
      <c r="RXE391" s="308" t="s">
        <v>369</v>
      </c>
      <c r="RXF391" s="308" t="s">
        <v>369</v>
      </c>
      <c r="RXG391" s="308" t="s">
        <v>369</v>
      </c>
      <c r="RXH391" s="308" t="s">
        <v>369</v>
      </c>
      <c r="RXI391" s="308" t="s">
        <v>369</v>
      </c>
      <c r="RXJ391" s="308" t="s">
        <v>369</v>
      </c>
      <c r="RXK391" s="308" t="s">
        <v>369</v>
      </c>
      <c r="RXL391" s="308" t="s">
        <v>369</v>
      </c>
      <c r="RXM391" s="308" t="s">
        <v>369</v>
      </c>
      <c r="RXN391" s="308" t="s">
        <v>369</v>
      </c>
      <c r="RXO391" s="308" t="s">
        <v>369</v>
      </c>
      <c r="RXP391" s="308" t="s">
        <v>369</v>
      </c>
      <c r="RXQ391" s="308" t="s">
        <v>369</v>
      </c>
      <c r="RXR391" s="308" t="s">
        <v>369</v>
      </c>
      <c r="RXS391" s="308" t="s">
        <v>369</v>
      </c>
      <c r="RXT391" s="308" t="s">
        <v>369</v>
      </c>
      <c r="RXU391" s="308" t="s">
        <v>369</v>
      </c>
      <c r="RXV391" s="308" t="s">
        <v>369</v>
      </c>
      <c r="RXW391" s="308" t="s">
        <v>369</v>
      </c>
      <c r="RXX391" s="308" t="s">
        <v>369</v>
      </c>
      <c r="RXY391" s="308" t="s">
        <v>369</v>
      </c>
      <c r="RXZ391" s="308" t="s">
        <v>369</v>
      </c>
      <c r="RYA391" s="308" t="s">
        <v>369</v>
      </c>
      <c r="RYB391" s="308" t="s">
        <v>369</v>
      </c>
      <c r="RYC391" s="308" t="s">
        <v>369</v>
      </c>
      <c r="RYD391" s="308" t="s">
        <v>369</v>
      </c>
      <c r="RYE391" s="308" t="s">
        <v>369</v>
      </c>
      <c r="RYF391" s="308" t="s">
        <v>369</v>
      </c>
      <c r="RYG391" s="308" t="s">
        <v>369</v>
      </c>
      <c r="RYH391" s="308" t="s">
        <v>369</v>
      </c>
      <c r="RYI391" s="308" t="s">
        <v>369</v>
      </c>
      <c r="RYJ391" s="308" t="s">
        <v>369</v>
      </c>
      <c r="RYK391" s="308" t="s">
        <v>369</v>
      </c>
      <c r="RYL391" s="308" t="s">
        <v>369</v>
      </c>
      <c r="RYM391" s="308" t="s">
        <v>369</v>
      </c>
      <c r="RYN391" s="308" t="s">
        <v>369</v>
      </c>
      <c r="RYO391" s="308" t="s">
        <v>369</v>
      </c>
      <c r="RYP391" s="308" t="s">
        <v>369</v>
      </c>
      <c r="RYQ391" s="308" t="s">
        <v>369</v>
      </c>
      <c r="RYR391" s="308" t="s">
        <v>369</v>
      </c>
      <c r="RYS391" s="308" t="s">
        <v>369</v>
      </c>
      <c r="RYT391" s="308" t="s">
        <v>369</v>
      </c>
      <c r="RYU391" s="308" t="s">
        <v>369</v>
      </c>
      <c r="RYV391" s="308" t="s">
        <v>369</v>
      </c>
      <c r="RYW391" s="308" t="s">
        <v>369</v>
      </c>
      <c r="RYX391" s="308" t="s">
        <v>369</v>
      </c>
      <c r="RYY391" s="308" t="s">
        <v>369</v>
      </c>
      <c r="RYZ391" s="308" t="s">
        <v>369</v>
      </c>
      <c r="RZA391" s="308" t="s">
        <v>369</v>
      </c>
      <c r="RZB391" s="308" t="s">
        <v>369</v>
      </c>
      <c r="RZC391" s="308" t="s">
        <v>369</v>
      </c>
      <c r="RZD391" s="308" t="s">
        <v>369</v>
      </c>
      <c r="RZE391" s="308" t="s">
        <v>369</v>
      </c>
      <c r="RZF391" s="308" t="s">
        <v>369</v>
      </c>
      <c r="RZG391" s="308" t="s">
        <v>369</v>
      </c>
      <c r="RZH391" s="308" t="s">
        <v>369</v>
      </c>
      <c r="RZI391" s="308" t="s">
        <v>369</v>
      </c>
      <c r="RZJ391" s="308" t="s">
        <v>369</v>
      </c>
      <c r="RZK391" s="308" t="s">
        <v>369</v>
      </c>
      <c r="RZL391" s="308" t="s">
        <v>369</v>
      </c>
      <c r="RZM391" s="308" t="s">
        <v>369</v>
      </c>
      <c r="RZN391" s="308" t="s">
        <v>369</v>
      </c>
      <c r="RZO391" s="308" t="s">
        <v>369</v>
      </c>
      <c r="RZP391" s="308" t="s">
        <v>369</v>
      </c>
      <c r="RZQ391" s="308" t="s">
        <v>369</v>
      </c>
      <c r="RZR391" s="308" t="s">
        <v>369</v>
      </c>
      <c r="RZS391" s="308" t="s">
        <v>369</v>
      </c>
      <c r="RZT391" s="308" t="s">
        <v>369</v>
      </c>
      <c r="RZU391" s="308" t="s">
        <v>369</v>
      </c>
      <c r="RZV391" s="308" t="s">
        <v>369</v>
      </c>
      <c r="RZW391" s="308" t="s">
        <v>369</v>
      </c>
      <c r="RZX391" s="308" t="s">
        <v>369</v>
      </c>
      <c r="RZY391" s="308" t="s">
        <v>369</v>
      </c>
      <c r="RZZ391" s="308" t="s">
        <v>369</v>
      </c>
      <c r="SAA391" s="308" t="s">
        <v>369</v>
      </c>
      <c r="SAB391" s="308" t="s">
        <v>369</v>
      </c>
      <c r="SAC391" s="308" t="s">
        <v>369</v>
      </c>
      <c r="SAD391" s="308" t="s">
        <v>369</v>
      </c>
      <c r="SAE391" s="308" t="s">
        <v>369</v>
      </c>
      <c r="SAF391" s="308" t="s">
        <v>369</v>
      </c>
      <c r="SAG391" s="308" t="s">
        <v>369</v>
      </c>
      <c r="SAH391" s="308" t="s">
        <v>369</v>
      </c>
      <c r="SAI391" s="308" t="s">
        <v>369</v>
      </c>
      <c r="SAJ391" s="308" t="s">
        <v>369</v>
      </c>
      <c r="SAK391" s="308" t="s">
        <v>369</v>
      </c>
      <c r="SAL391" s="308" t="s">
        <v>369</v>
      </c>
      <c r="SAM391" s="308" t="s">
        <v>369</v>
      </c>
      <c r="SAN391" s="308" t="s">
        <v>369</v>
      </c>
      <c r="SAO391" s="308" t="s">
        <v>369</v>
      </c>
      <c r="SAP391" s="308" t="s">
        <v>369</v>
      </c>
      <c r="SAQ391" s="308" t="s">
        <v>369</v>
      </c>
      <c r="SAR391" s="308" t="s">
        <v>369</v>
      </c>
      <c r="SAS391" s="308" t="s">
        <v>369</v>
      </c>
      <c r="SAT391" s="308" t="s">
        <v>369</v>
      </c>
      <c r="SAU391" s="308" t="s">
        <v>369</v>
      </c>
      <c r="SAV391" s="308" t="s">
        <v>369</v>
      </c>
      <c r="SAW391" s="308" t="s">
        <v>369</v>
      </c>
      <c r="SAX391" s="308" t="s">
        <v>369</v>
      </c>
      <c r="SAY391" s="308" t="s">
        <v>369</v>
      </c>
      <c r="SAZ391" s="308" t="s">
        <v>369</v>
      </c>
      <c r="SBA391" s="308" t="s">
        <v>369</v>
      </c>
      <c r="SBB391" s="308" t="s">
        <v>369</v>
      </c>
      <c r="SBC391" s="308" t="s">
        <v>369</v>
      </c>
      <c r="SBD391" s="308" t="s">
        <v>369</v>
      </c>
      <c r="SBE391" s="308" t="s">
        <v>369</v>
      </c>
      <c r="SBF391" s="308" t="s">
        <v>369</v>
      </c>
      <c r="SBG391" s="308" t="s">
        <v>369</v>
      </c>
      <c r="SBH391" s="308" t="s">
        <v>369</v>
      </c>
      <c r="SBI391" s="308" t="s">
        <v>369</v>
      </c>
      <c r="SBJ391" s="308" t="s">
        <v>369</v>
      </c>
      <c r="SBK391" s="308" t="s">
        <v>369</v>
      </c>
      <c r="SBL391" s="308" t="s">
        <v>369</v>
      </c>
      <c r="SBM391" s="308" t="s">
        <v>369</v>
      </c>
      <c r="SBN391" s="308" t="s">
        <v>369</v>
      </c>
      <c r="SBO391" s="308" t="s">
        <v>369</v>
      </c>
      <c r="SBP391" s="308" t="s">
        <v>369</v>
      </c>
      <c r="SBQ391" s="308" t="s">
        <v>369</v>
      </c>
      <c r="SBR391" s="308" t="s">
        <v>369</v>
      </c>
      <c r="SBS391" s="308" t="s">
        <v>369</v>
      </c>
      <c r="SBT391" s="308" t="s">
        <v>369</v>
      </c>
      <c r="SBU391" s="308" t="s">
        <v>369</v>
      </c>
      <c r="SBV391" s="308" t="s">
        <v>369</v>
      </c>
      <c r="SBW391" s="308" t="s">
        <v>369</v>
      </c>
      <c r="SBX391" s="308" t="s">
        <v>369</v>
      </c>
      <c r="SBY391" s="308" t="s">
        <v>369</v>
      </c>
      <c r="SBZ391" s="308" t="s">
        <v>369</v>
      </c>
      <c r="SCA391" s="308" t="s">
        <v>369</v>
      </c>
      <c r="SCB391" s="308" t="s">
        <v>369</v>
      </c>
      <c r="SCC391" s="308" t="s">
        <v>369</v>
      </c>
      <c r="SCD391" s="308" t="s">
        <v>369</v>
      </c>
      <c r="SCE391" s="308" t="s">
        <v>369</v>
      </c>
      <c r="SCF391" s="308" t="s">
        <v>369</v>
      </c>
      <c r="SCG391" s="308" t="s">
        <v>369</v>
      </c>
      <c r="SCH391" s="308" t="s">
        <v>369</v>
      </c>
      <c r="SCI391" s="308" t="s">
        <v>369</v>
      </c>
      <c r="SCJ391" s="308" t="s">
        <v>369</v>
      </c>
      <c r="SCK391" s="308" t="s">
        <v>369</v>
      </c>
      <c r="SCL391" s="308" t="s">
        <v>369</v>
      </c>
      <c r="SCM391" s="308" t="s">
        <v>369</v>
      </c>
      <c r="SCN391" s="308" t="s">
        <v>369</v>
      </c>
      <c r="SCO391" s="308" t="s">
        <v>369</v>
      </c>
      <c r="SCP391" s="308" t="s">
        <v>369</v>
      </c>
      <c r="SCQ391" s="308" t="s">
        <v>369</v>
      </c>
      <c r="SCR391" s="308" t="s">
        <v>369</v>
      </c>
      <c r="SCS391" s="308" t="s">
        <v>369</v>
      </c>
      <c r="SCT391" s="308" t="s">
        <v>369</v>
      </c>
      <c r="SCU391" s="308" t="s">
        <v>369</v>
      </c>
      <c r="SCV391" s="308" t="s">
        <v>369</v>
      </c>
      <c r="SCW391" s="308" t="s">
        <v>369</v>
      </c>
      <c r="SCX391" s="308" t="s">
        <v>369</v>
      </c>
      <c r="SCY391" s="308" t="s">
        <v>369</v>
      </c>
      <c r="SCZ391" s="308" t="s">
        <v>369</v>
      </c>
      <c r="SDA391" s="308" t="s">
        <v>369</v>
      </c>
      <c r="SDB391" s="308" t="s">
        <v>369</v>
      </c>
      <c r="SDC391" s="308" t="s">
        <v>369</v>
      </c>
      <c r="SDD391" s="308" t="s">
        <v>369</v>
      </c>
      <c r="SDE391" s="308" t="s">
        <v>369</v>
      </c>
      <c r="SDF391" s="308" t="s">
        <v>369</v>
      </c>
      <c r="SDG391" s="308" t="s">
        <v>369</v>
      </c>
      <c r="SDH391" s="308" t="s">
        <v>369</v>
      </c>
      <c r="SDI391" s="308" t="s">
        <v>369</v>
      </c>
      <c r="SDJ391" s="308" t="s">
        <v>369</v>
      </c>
      <c r="SDK391" s="308" t="s">
        <v>369</v>
      </c>
      <c r="SDL391" s="308" t="s">
        <v>369</v>
      </c>
      <c r="SDM391" s="308" t="s">
        <v>369</v>
      </c>
      <c r="SDN391" s="308" t="s">
        <v>369</v>
      </c>
      <c r="SDO391" s="308" t="s">
        <v>369</v>
      </c>
      <c r="SDP391" s="308" t="s">
        <v>369</v>
      </c>
      <c r="SDQ391" s="308" t="s">
        <v>369</v>
      </c>
      <c r="SDR391" s="308" t="s">
        <v>369</v>
      </c>
      <c r="SDS391" s="308" t="s">
        <v>369</v>
      </c>
      <c r="SDT391" s="308" t="s">
        <v>369</v>
      </c>
      <c r="SDU391" s="308" t="s">
        <v>369</v>
      </c>
      <c r="SDV391" s="308" t="s">
        <v>369</v>
      </c>
      <c r="SDW391" s="308" t="s">
        <v>369</v>
      </c>
      <c r="SDX391" s="308" t="s">
        <v>369</v>
      </c>
      <c r="SDY391" s="308" t="s">
        <v>369</v>
      </c>
      <c r="SDZ391" s="308" t="s">
        <v>369</v>
      </c>
      <c r="SEA391" s="308" t="s">
        <v>369</v>
      </c>
      <c r="SEB391" s="308" t="s">
        <v>369</v>
      </c>
      <c r="SEC391" s="308" t="s">
        <v>369</v>
      </c>
      <c r="SED391" s="308" t="s">
        <v>369</v>
      </c>
      <c r="SEE391" s="308" t="s">
        <v>369</v>
      </c>
      <c r="SEF391" s="308" t="s">
        <v>369</v>
      </c>
      <c r="SEG391" s="308" t="s">
        <v>369</v>
      </c>
      <c r="SEH391" s="308" t="s">
        <v>369</v>
      </c>
      <c r="SEI391" s="308" t="s">
        <v>369</v>
      </c>
      <c r="SEJ391" s="308" t="s">
        <v>369</v>
      </c>
      <c r="SEK391" s="308" t="s">
        <v>369</v>
      </c>
      <c r="SEL391" s="308" t="s">
        <v>369</v>
      </c>
      <c r="SEM391" s="308" t="s">
        <v>369</v>
      </c>
      <c r="SEN391" s="308" t="s">
        <v>369</v>
      </c>
      <c r="SEO391" s="308" t="s">
        <v>369</v>
      </c>
      <c r="SEP391" s="308" t="s">
        <v>369</v>
      </c>
      <c r="SEQ391" s="308" t="s">
        <v>369</v>
      </c>
      <c r="SER391" s="308" t="s">
        <v>369</v>
      </c>
      <c r="SES391" s="308" t="s">
        <v>369</v>
      </c>
      <c r="SET391" s="308" t="s">
        <v>369</v>
      </c>
      <c r="SEU391" s="308" t="s">
        <v>369</v>
      </c>
      <c r="SEV391" s="308" t="s">
        <v>369</v>
      </c>
      <c r="SEW391" s="308" t="s">
        <v>369</v>
      </c>
      <c r="SEX391" s="308" t="s">
        <v>369</v>
      </c>
      <c r="SEY391" s="308" t="s">
        <v>369</v>
      </c>
      <c r="SEZ391" s="308" t="s">
        <v>369</v>
      </c>
      <c r="SFA391" s="308" t="s">
        <v>369</v>
      </c>
      <c r="SFB391" s="308" t="s">
        <v>369</v>
      </c>
      <c r="SFC391" s="308" t="s">
        <v>369</v>
      </c>
      <c r="SFD391" s="308" t="s">
        <v>369</v>
      </c>
      <c r="SFE391" s="308" t="s">
        <v>369</v>
      </c>
      <c r="SFF391" s="308" t="s">
        <v>369</v>
      </c>
      <c r="SFG391" s="308" t="s">
        <v>369</v>
      </c>
      <c r="SFH391" s="308" t="s">
        <v>369</v>
      </c>
      <c r="SFI391" s="308" t="s">
        <v>369</v>
      </c>
      <c r="SFJ391" s="308" t="s">
        <v>369</v>
      </c>
      <c r="SFK391" s="308" t="s">
        <v>369</v>
      </c>
      <c r="SFL391" s="308" t="s">
        <v>369</v>
      </c>
      <c r="SFM391" s="308" t="s">
        <v>369</v>
      </c>
      <c r="SFN391" s="308" t="s">
        <v>369</v>
      </c>
      <c r="SFO391" s="308" t="s">
        <v>369</v>
      </c>
      <c r="SFP391" s="308" t="s">
        <v>369</v>
      </c>
      <c r="SFQ391" s="308" t="s">
        <v>369</v>
      </c>
      <c r="SFR391" s="308" t="s">
        <v>369</v>
      </c>
      <c r="SFS391" s="308" t="s">
        <v>369</v>
      </c>
      <c r="SFT391" s="308" t="s">
        <v>369</v>
      </c>
      <c r="SFU391" s="308" t="s">
        <v>369</v>
      </c>
      <c r="SFV391" s="308" t="s">
        <v>369</v>
      </c>
      <c r="SFW391" s="308" t="s">
        <v>369</v>
      </c>
      <c r="SFX391" s="308" t="s">
        <v>369</v>
      </c>
      <c r="SFY391" s="308" t="s">
        <v>369</v>
      </c>
      <c r="SFZ391" s="308" t="s">
        <v>369</v>
      </c>
      <c r="SGA391" s="308" t="s">
        <v>369</v>
      </c>
      <c r="SGB391" s="308" t="s">
        <v>369</v>
      </c>
      <c r="SGC391" s="308" t="s">
        <v>369</v>
      </c>
      <c r="SGD391" s="308" t="s">
        <v>369</v>
      </c>
      <c r="SGE391" s="308" t="s">
        <v>369</v>
      </c>
      <c r="SGF391" s="308" t="s">
        <v>369</v>
      </c>
      <c r="SGG391" s="308" t="s">
        <v>369</v>
      </c>
      <c r="SGH391" s="308" t="s">
        <v>369</v>
      </c>
      <c r="SGI391" s="308" t="s">
        <v>369</v>
      </c>
      <c r="SGJ391" s="308" t="s">
        <v>369</v>
      </c>
      <c r="SGK391" s="308" t="s">
        <v>369</v>
      </c>
      <c r="SGL391" s="308" t="s">
        <v>369</v>
      </c>
      <c r="SGM391" s="308" t="s">
        <v>369</v>
      </c>
      <c r="SGN391" s="308" t="s">
        <v>369</v>
      </c>
      <c r="SGO391" s="308" t="s">
        <v>369</v>
      </c>
      <c r="SGP391" s="308" t="s">
        <v>369</v>
      </c>
      <c r="SGQ391" s="308" t="s">
        <v>369</v>
      </c>
      <c r="SGR391" s="308" t="s">
        <v>369</v>
      </c>
      <c r="SGS391" s="308" t="s">
        <v>369</v>
      </c>
      <c r="SGT391" s="308" t="s">
        <v>369</v>
      </c>
      <c r="SGU391" s="308" t="s">
        <v>369</v>
      </c>
      <c r="SGV391" s="308" t="s">
        <v>369</v>
      </c>
      <c r="SGW391" s="308" t="s">
        <v>369</v>
      </c>
      <c r="SGX391" s="308" t="s">
        <v>369</v>
      </c>
      <c r="SGY391" s="308" t="s">
        <v>369</v>
      </c>
      <c r="SGZ391" s="308" t="s">
        <v>369</v>
      </c>
      <c r="SHA391" s="308" t="s">
        <v>369</v>
      </c>
      <c r="SHB391" s="308" t="s">
        <v>369</v>
      </c>
      <c r="SHC391" s="308" t="s">
        <v>369</v>
      </c>
      <c r="SHD391" s="308" t="s">
        <v>369</v>
      </c>
      <c r="SHE391" s="308" t="s">
        <v>369</v>
      </c>
      <c r="SHF391" s="308" t="s">
        <v>369</v>
      </c>
      <c r="SHG391" s="308" t="s">
        <v>369</v>
      </c>
      <c r="SHH391" s="308" t="s">
        <v>369</v>
      </c>
      <c r="SHI391" s="308" t="s">
        <v>369</v>
      </c>
      <c r="SHJ391" s="308" t="s">
        <v>369</v>
      </c>
      <c r="SHK391" s="308" t="s">
        <v>369</v>
      </c>
      <c r="SHL391" s="308" t="s">
        <v>369</v>
      </c>
      <c r="SHM391" s="308" t="s">
        <v>369</v>
      </c>
      <c r="SHN391" s="308" t="s">
        <v>369</v>
      </c>
      <c r="SHO391" s="308" t="s">
        <v>369</v>
      </c>
      <c r="SHP391" s="308" t="s">
        <v>369</v>
      </c>
      <c r="SHQ391" s="308" t="s">
        <v>369</v>
      </c>
      <c r="SHR391" s="308" t="s">
        <v>369</v>
      </c>
      <c r="SHS391" s="308" t="s">
        <v>369</v>
      </c>
      <c r="SHT391" s="308" t="s">
        <v>369</v>
      </c>
      <c r="SHU391" s="308" t="s">
        <v>369</v>
      </c>
      <c r="SHV391" s="308" t="s">
        <v>369</v>
      </c>
      <c r="SHW391" s="308" t="s">
        <v>369</v>
      </c>
      <c r="SHX391" s="308" t="s">
        <v>369</v>
      </c>
      <c r="SHY391" s="308" t="s">
        <v>369</v>
      </c>
      <c r="SHZ391" s="308" t="s">
        <v>369</v>
      </c>
      <c r="SIA391" s="308" t="s">
        <v>369</v>
      </c>
      <c r="SIB391" s="308" t="s">
        <v>369</v>
      </c>
      <c r="SIC391" s="308" t="s">
        <v>369</v>
      </c>
      <c r="SID391" s="308" t="s">
        <v>369</v>
      </c>
      <c r="SIE391" s="308" t="s">
        <v>369</v>
      </c>
      <c r="SIF391" s="308" t="s">
        <v>369</v>
      </c>
      <c r="SIG391" s="308" t="s">
        <v>369</v>
      </c>
      <c r="SIH391" s="308" t="s">
        <v>369</v>
      </c>
      <c r="SII391" s="308" t="s">
        <v>369</v>
      </c>
      <c r="SIJ391" s="308" t="s">
        <v>369</v>
      </c>
      <c r="SIK391" s="308" t="s">
        <v>369</v>
      </c>
      <c r="SIL391" s="308" t="s">
        <v>369</v>
      </c>
      <c r="SIM391" s="308" t="s">
        <v>369</v>
      </c>
      <c r="SIN391" s="308" t="s">
        <v>369</v>
      </c>
      <c r="SIO391" s="308" t="s">
        <v>369</v>
      </c>
      <c r="SIP391" s="308" t="s">
        <v>369</v>
      </c>
      <c r="SIQ391" s="308" t="s">
        <v>369</v>
      </c>
      <c r="SIR391" s="308" t="s">
        <v>369</v>
      </c>
      <c r="SIS391" s="308" t="s">
        <v>369</v>
      </c>
      <c r="SIT391" s="308" t="s">
        <v>369</v>
      </c>
      <c r="SIU391" s="308" t="s">
        <v>369</v>
      </c>
      <c r="SIV391" s="308" t="s">
        <v>369</v>
      </c>
      <c r="SIW391" s="308" t="s">
        <v>369</v>
      </c>
      <c r="SIX391" s="308" t="s">
        <v>369</v>
      </c>
      <c r="SIY391" s="308" t="s">
        <v>369</v>
      </c>
      <c r="SIZ391" s="308" t="s">
        <v>369</v>
      </c>
      <c r="SJA391" s="308" t="s">
        <v>369</v>
      </c>
      <c r="SJB391" s="308" t="s">
        <v>369</v>
      </c>
      <c r="SJC391" s="308" t="s">
        <v>369</v>
      </c>
      <c r="SJD391" s="308" t="s">
        <v>369</v>
      </c>
      <c r="SJE391" s="308" t="s">
        <v>369</v>
      </c>
      <c r="SJF391" s="308" t="s">
        <v>369</v>
      </c>
      <c r="SJG391" s="308" t="s">
        <v>369</v>
      </c>
      <c r="SJH391" s="308" t="s">
        <v>369</v>
      </c>
      <c r="SJI391" s="308" t="s">
        <v>369</v>
      </c>
      <c r="SJJ391" s="308" t="s">
        <v>369</v>
      </c>
      <c r="SJK391" s="308" t="s">
        <v>369</v>
      </c>
      <c r="SJL391" s="308" t="s">
        <v>369</v>
      </c>
      <c r="SJM391" s="308" t="s">
        <v>369</v>
      </c>
      <c r="SJN391" s="308" t="s">
        <v>369</v>
      </c>
      <c r="SJO391" s="308" t="s">
        <v>369</v>
      </c>
      <c r="SJP391" s="308" t="s">
        <v>369</v>
      </c>
      <c r="SJQ391" s="308" t="s">
        <v>369</v>
      </c>
      <c r="SJR391" s="308" t="s">
        <v>369</v>
      </c>
      <c r="SJS391" s="308" t="s">
        <v>369</v>
      </c>
      <c r="SJT391" s="308" t="s">
        <v>369</v>
      </c>
      <c r="SJU391" s="308" t="s">
        <v>369</v>
      </c>
      <c r="SJV391" s="308" t="s">
        <v>369</v>
      </c>
      <c r="SJW391" s="308" t="s">
        <v>369</v>
      </c>
      <c r="SJX391" s="308" t="s">
        <v>369</v>
      </c>
      <c r="SJY391" s="308" t="s">
        <v>369</v>
      </c>
      <c r="SJZ391" s="308" t="s">
        <v>369</v>
      </c>
      <c r="SKA391" s="308" t="s">
        <v>369</v>
      </c>
      <c r="SKB391" s="308" t="s">
        <v>369</v>
      </c>
      <c r="SKC391" s="308" t="s">
        <v>369</v>
      </c>
      <c r="SKD391" s="308" t="s">
        <v>369</v>
      </c>
      <c r="SKE391" s="308" t="s">
        <v>369</v>
      </c>
      <c r="SKF391" s="308" t="s">
        <v>369</v>
      </c>
      <c r="SKG391" s="308" t="s">
        <v>369</v>
      </c>
      <c r="SKH391" s="308" t="s">
        <v>369</v>
      </c>
      <c r="SKI391" s="308" t="s">
        <v>369</v>
      </c>
      <c r="SKJ391" s="308" t="s">
        <v>369</v>
      </c>
      <c r="SKK391" s="308" t="s">
        <v>369</v>
      </c>
      <c r="SKL391" s="308" t="s">
        <v>369</v>
      </c>
      <c r="SKM391" s="308" t="s">
        <v>369</v>
      </c>
      <c r="SKN391" s="308" t="s">
        <v>369</v>
      </c>
      <c r="SKO391" s="308" t="s">
        <v>369</v>
      </c>
      <c r="SKP391" s="308" t="s">
        <v>369</v>
      </c>
      <c r="SKQ391" s="308" t="s">
        <v>369</v>
      </c>
      <c r="SKR391" s="308" t="s">
        <v>369</v>
      </c>
      <c r="SKS391" s="308" t="s">
        <v>369</v>
      </c>
      <c r="SKT391" s="308" t="s">
        <v>369</v>
      </c>
      <c r="SKU391" s="308" t="s">
        <v>369</v>
      </c>
      <c r="SKV391" s="308" t="s">
        <v>369</v>
      </c>
      <c r="SKW391" s="308" t="s">
        <v>369</v>
      </c>
      <c r="SKX391" s="308" t="s">
        <v>369</v>
      </c>
      <c r="SKY391" s="308" t="s">
        <v>369</v>
      </c>
      <c r="SKZ391" s="308" t="s">
        <v>369</v>
      </c>
      <c r="SLA391" s="308" t="s">
        <v>369</v>
      </c>
      <c r="SLB391" s="308" t="s">
        <v>369</v>
      </c>
      <c r="SLC391" s="308" t="s">
        <v>369</v>
      </c>
      <c r="SLD391" s="308" t="s">
        <v>369</v>
      </c>
      <c r="SLE391" s="308" t="s">
        <v>369</v>
      </c>
      <c r="SLF391" s="308" t="s">
        <v>369</v>
      </c>
      <c r="SLG391" s="308" t="s">
        <v>369</v>
      </c>
      <c r="SLH391" s="308" t="s">
        <v>369</v>
      </c>
      <c r="SLI391" s="308" t="s">
        <v>369</v>
      </c>
      <c r="SLJ391" s="308" t="s">
        <v>369</v>
      </c>
      <c r="SLK391" s="308" t="s">
        <v>369</v>
      </c>
      <c r="SLL391" s="308" t="s">
        <v>369</v>
      </c>
      <c r="SLM391" s="308" t="s">
        <v>369</v>
      </c>
      <c r="SLN391" s="308" t="s">
        <v>369</v>
      </c>
      <c r="SLO391" s="308" t="s">
        <v>369</v>
      </c>
      <c r="SLP391" s="308" t="s">
        <v>369</v>
      </c>
      <c r="SLQ391" s="308" t="s">
        <v>369</v>
      </c>
      <c r="SLR391" s="308" t="s">
        <v>369</v>
      </c>
      <c r="SLS391" s="308" t="s">
        <v>369</v>
      </c>
      <c r="SLT391" s="308" t="s">
        <v>369</v>
      </c>
      <c r="SLU391" s="308" t="s">
        <v>369</v>
      </c>
      <c r="SLV391" s="308" t="s">
        <v>369</v>
      </c>
      <c r="SLW391" s="308" t="s">
        <v>369</v>
      </c>
      <c r="SLX391" s="308" t="s">
        <v>369</v>
      </c>
      <c r="SLY391" s="308" t="s">
        <v>369</v>
      </c>
      <c r="SLZ391" s="308" t="s">
        <v>369</v>
      </c>
      <c r="SMA391" s="308" t="s">
        <v>369</v>
      </c>
      <c r="SMB391" s="308" t="s">
        <v>369</v>
      </c>
      <c r="SMC391" s="308" t="s">
        <v>369</v>
      </c>
      <c r="SMD391" s="308" t="s">
        <v>369</v>
      </c>
      <c r="SME391" s="308" t="s">
        <v>369</v>
      </c>
      <c r="SMF391" s="308" t="s">
        <v>369</v>
      </c>
      <c r="SMG391" s="308" t="s">
        <v>369</v>
      </c>
      <c r="SMH391" s="308" t="s">
        <v>369</v>
      </c>
      <c r="SMI391" s="308" t="s">
        <v>369</v>
      </c>
      <c r="SMJ391" s="308" t="s">
        <v>369</v>
      </c>
      <c r="SMK391" s="308" t="s">
        <v>369</v>
      </c>
      <c r="SML391" s="308" t="s">
        <v>369</v>
      </c>
      <c r="SMM391" s="308" t="s">
        <v>369</v>
      </c>
      <c r="SMN391" s="308" t="s">
        <v>369</v>
      </c>
      <c r="SMO391" s="308" t="s">
        <v>369</v>
      </c>
      <c r="SMP391" s="308" t="s">
        <v>369</v>
      </c>
      <c r="SMQ391" s="308" t="s">
        <v>369</v>
      </c>
      <c r="SMR391" s="308" t="s">
        <v>369</v>
      </c>
      <c r="SMS391" s="308" t="s">
        <v>369</v>
      </c>
      <c r="SMT391" s="308" t="s">
        <v>369</v>
      </c>
      <c r="SMU391" s="308" t="s">
        <v>369</v>
      </c>
      <c r="SMV391" s="308" t="s">
        <v>369</v>
      </c>
      <c r="SMW391" s="308" t="s">
        <v>369</v>
      </c>
      <c r="SMX391" s="308" t="s">
        <v>369</v>
      </c>
      <c r="SMY391" s="308" t="s">
        <v>369</v>
      </c>
      <c r="SMZ391" s="308" t="s">
        <v>369</v>
      </c>
      <c r="SNA391" s="308" t="s">
        <v>369</v>
      </c>
      <c r="SNB391" s="308" t="s">
        <v>369</v>
      </c>
      <c r="SNC391" s="308" t="s">
        <v>369</v>
      </c>
      <c r="SND391" s="308" t="s">
        <v>369</v>
      </c>
      <c r="SNE391" s="308" t="s">
        <v>369</v>
      </c>
      <c r="SNF391" s="308" t="s">
        <v>369</v>
      </c>
      <c r="SNG391" s="308" t="s">
        <v>369</v>
      </c>
      <c r="SNH391" s="308" t="s">
        <v>369</v>
      </c>
      <c r="SNI391" s="308" t="s">
        <v>369</v>
      </c>
      <c r="SNJ391" s="308" t="s">
        <v>369</v>
      </c>
      <c r="SNK391" s="308" t="s">
        <v>369</v>
      </c>
      <c r="SNL391" s="308" t="s">
        <v>369</v>
      </c>
      <c r="SNM391" s="308" t="s">
        <v>369</v>
      </c>
      <c r="SNN391" s="308" t="s">
        <v>369</v>
      </c>
      <c r="SNO391" s="308" t="s">
        <v>369</v>
      </c>
      <c r="SNP391" s="308" t="s">
        <v>369</v>
      </c>
      <c r="SNQ391" s="308" t="s">
        <v>369</v>
      </c>
      <c r="SNR391" s="308" t="s">
        <v>369</v>
      </c>
      <c r="SNS391" s="308" t="s">
        <v>369</v>
      </c>
      <c r="SNT391" s="308" t="s">
        <v>369</v>
      </c>
      <c r="SNU391" s="308" t="s">
        <v>369</v>
      </c>
      <c r="SNV391" s="308" t="s">
        <v>369</v>
      </c>
      <c r="SNW391" s="308" t="s">
        <v>369</v>
      </c>
      <c r="SNX391" s="308" t="s">
        <v>369</v>
      </c>
      <c r="SNY391" s="308" t="s">
        <v>369</v>
      </c>
      <c r="SNZ391" s="308" t="s">
        <v>369</v>
      </c>
      <c r="SOA391" s="308" t="s">
        <v>369</v>
      </c>
      <c r="SOB391" s="308" t="s">
        <v>369</v>
      </c>
      <c r="SOC391" s="308" t="s">
        <v>369</v>
      </c>
      <c r="SOD391" s="308" t="s">
        <v>369</v>
      </c>
      <c r="SOE391" s="308" t="s">
        <v>369</v>
      </c>
      <c r="SOF391" s="308" t="s">
        <v>369</v>
      </c>
      <c r="SOG391" s="308" t="s">
        <v>369</v>
      </c>
      <c r="SOH391" s="308" t="s">
        <v>369</v>
      </c>
      <c r="SOI391" s="308" t="s">
        <v>369</v>
      </c>
      <c r="SOJ391" s="308" t="s">
        <v>369</v>
      </c>
      <c r="SOK391" s="308" t="s">
        <v>369</v>
      </c>
      <c r="SOL391" s="308" t="s">
        <v>369</v>
      </c>
      <c r="SOM391" s="308" t="s">
        <v>369</v>
      </c>
      <c r="SON391" s="308" t="s">
        <v>369</v>
      </c>
      <c r="SOO391" s="308" t="s">
        <v>369</v>
      </c>
      <c r="SOP391" s="308" t="s">
        <v>369</v>
      </c>
      <c r="SOQ391" s="308" t="s">
        <v>369</v>
      </c>
      <c r="SOR391" s="308" t="s">
        <v>369</v>
      </c>
      <c r="SOS391" s="308" t="s">
        <v>369</v>
      </c>
      <c r="SOT391" s="308" t="s">
        <v>369</v>
      </c>
      <c r="SOU391" s="308" t="s">
        <v>369</v>
      </c>
      <c r="SOV391" s="308" t="s">
        <v>369</v>
      </c>
      <c r="SOW391" s="308" t="s">
        <v>369</v>
      </c>
      <c r="SOX391" s="308" t="s">
        <v>369</v>
      </c>
      <c r="SOY391" s="308" t="s">
        <v>369</v>
      </c>
      <c r="SOZ391" s="308" t="s">
        <v>369</v>
      </c>
      <c r="SPA391" s="308" t="s">
        <v>369</v>
      </c>
      <c r="SPB391" s="308" t="s">
        <v>369</v>
      </c>
      <c r="SPC391" s="308" t="s">
        <v>369</v>
      </c>
      <c r="SPD391" s="308" t="s">
        <v>369</v>
      </c>
      <c r="SPE391" s="308" t="s">
        <v>369</v>
      </c>
      <c r="SPF391" s="308" t="s">
        <v>369</v>
      </c>
      <c r="SPG391" s="308" t="s">
        <v>369</v>
      </c>
      <c r="SPH391" s="308" t="s">
        <v>369</v>
      </c>
      <c r="SPI391" s="308" t="s">
        <v>369</v>
      </c>
      <c r="SPJ391" s="308" t="s">
        <v>369</v>
      </c>
      <c r="SPK391" s="308" t="s">
        <v>369</v>
      </c>
      <c r="SPL391" s="308" t="s">
        <v>369</v>
      </c>
      <c r="SPM391" s="308" t="s">
        <v>369</v>
      </c>
      <c r="SPN391" s="308" t="s">
        <v>369</v>
      </c>
      <c r="SPO391" s="308" t="s">
        <v>369</v>
      </c>
      <c r="SPP391" s="308" t="s">
        <v>369</v>
      </c>
      <c r="SPQ391" s="308" t="s">
        <v>369</v>
      </c>
      <c r="SPR391" s="308" t="s">
        <v>369</v>
      </c>
      <c r="SPS391" s="308" t="s">
        <v>369</v>
      </c>
      <c r="SPT391" s="308" t="s">
        <v>369</v>
      </c>
      <c r="SPU391" s="308" t="s">
        <v>369</v>
      </c>
      <c r="SPV391" s="308" t="s">
        <v>369</v>
      </c>
      <c r="SPW391" s="308" t="s">
        <v>369</v>
      </c>
      <c r="SPX391" s="308" t="s">
        <v>369</v>
      </c>
      <c r="SPY391" s="308" t="s">
        <v>369</v>
      </c>
      <c r="SPZ391" s="308" t="s">
        <v>369</v>
      </c>
      <c r="SQA391" s="308" t="s">
        <v>369</v>
      </c>
      <c r="SQB391" s="308" t="s">
        <v>369</v>
      </c>
      <c r="SQC391" s="308" t="s">
        <v>369</v>
      </c>
      <c r="SQD391" s="308" t="s">
        <v>369</v>
      </c>
      <c r="SQE391" s="308" t="s">
        <v>369</v>
      </c>
      <c r="SQF391" s="308" t="s">
        <v>369</v>
      </c>
      <c r="SQG391" s="308" t="s">
        <v>369</v>
      </c>
      <c r="SQH391" s="308" t="s">
        <v>369</v>
      </c>
      <c r="SQI391" s="308" t="s">
        <v>369</v>
      </c>
      <c r="SQJ391" s="308" t="s">
        <v>369</v>
      </c>
      <c r="SQK391" s="308" t="s">
        <v>369</v>
      </c>
      <c r="SQL391" s="308" t="s">
        <v>369</v>
      </c>
      <c r="SQM391" s="308" t="s">
        <v>369</v>
      </c>
      <c r="SQN391" s="308" t="s">
        <v>369</v>
      </c>
      <c r="SQO391" s="308" t="s">
        <v>369</v>
      </c>
      <c r="SQP391" s="308" t="s">
        <v>369</v>
      </c>
      <c r="SQQ391" s="308" t="s">
        <v>369</v>
      </c>
      <c r="SQR391" s="308" t="s">
        <v>369</v>
      </c>
      <c r="SQS391" s="308" t="s">
        <v>369</v>
      </c>
      <c r="SQT391" s="308" t="s">
        <v>369</v>
      </c>
      <c r="SQU391" s="308" t="s">
        <v>369</v>
      </c>
      <c r="SQV391" s="308" t="s">
        <v>369</v>
      </c>
      <c r="SQW391" s="308" t="s">
        <v>369</v>
      </c>
      <c r="SQX391" s="308" t="s">
        <v>369</v>
      </c>
      <c r="SQY391" s="308" t="s">
        <v>369</v>
      </c>
      <c r="SQZ391" s="308" t="s">
        <v>369</v>
      </c>
      <c r="SRA391" s="308" t="s">
        <v>369</v>
      </c>
      <c r="SRB391" s="308" t="s">
        <v>369</v>
      </c>
      <c r="SRC391" s="308" t="s">
        <v>369</v>
      </c>
      <c r="SRD391" s="308" t="s">
        <v>369</v>
      </c>
      <c r="SRE391" s="308" t="s">
        <v>369</v>
      </c>
      <c r="SRF391" s="308" t="s">
        <v>369</v>
      </c>
      <c r="SRG391" s="308" t="s">
        <v>369</v>
      </c>
      <c r="SRH391" s="308" t="s">
        <v>369</v>
      </c>
      <c r="SRI391" s="308" t="s">
        <v>369</v>
      </c>
      <c r="SRJ391" s="308" t="s">
        <v>369</v>
      </c>
      <c r="SRK391" s="308" t="s">
        <v>369</v>
      </c>
      <c r="SRL391" s="308" t="s">
        <v>369</v>
      </c>
      <c r="SRM391" s="308" t="s">
        <v>369</v>
      </c>
      <c r="SRN391" s="308" t="s">
        <v>369</v>
      </c>
      <c r="SRO391" s="308" t="s">
        <v>369</v>
      </c>
      <c r="SRP391" s="308" t="s">
        <v>369</v>
      </c>
      <c r="SRQ391" s="308" t="s">
        <v>369</v>
      </c>
      <c r="SRR391" s="308" t="s">
        <v>369</v>
      </c>
      <c r="SRS391" s="308" t="s">
        <v>369</v>
      </c>
      <c r="SRT391" s="308" t="s">
        <v>369</v>
      </c>
      <c r="SRU391" s="308" t="s">
        <v>369</v>
      </c>
      <c r="SRV391" s="308" t="s">
        <v>369</v>
      </c>
      <c r="SRW391" s="308" t="s">
        <v>369</v>
      </c>
      <c r="SRX391" s="308" t="s">
        <v>369</v>
      </c>
      <c r="SRY391" s="308" t="s">
        <v>369</v>
      </c>
      <c r="SRZ391" s="308" t="s">
        <v>369</v>
      </c>
      <c r="SSA391" s="308" t="s">
        <v>369</v>
      </c>
      <c r="SSB391" s="308" t="s">
        <v>369</v>
      </c>
      <c r="SSC391" s="308" t="s">
        <v>369</v>
      </c>
      <c r="SSD391" s="308" t="s">
        <v>369</v>
      </c>
      <c r="SSE391" s="308" t="s">
        <v>369</v>
      </c>
      <c r="SSF391" s="308" t="s">
        <v>369</v>
      </c>
      <c r="SSG391" s="308" t="s">
        <v>369</v>
      </c>
      <c r="SSH391" s="308" t="s">
        <v>369</v>
      </c>
      <c r="SSI391" s="308" t="s">
        <v>369</v>
      </c>
      <c r="SSJ391" s="308" t="s">
        <v>369</v>
      </c>
      <c r="SSK391" s="308" t="s">
        <v>369</v>
      </c>
      <c r="SSL391" s="308" t="s">
        <v>369</v>
      </c>
      <c r="SSM391" s="308" t="s">
        <v>369</v>
      </c>
      <c r="SSN391" s="308" t="s">
        <v>369</v>
      </c>
      <c r="SSO391" s="308" t="s">
        <v>369</v>
      </c>
      <c r="SSP391" s="308" t="s">
        <v>369</v>
      </c>
      <c r="SSQ391" s="308" t="s">
        <v>369</v>
      </c>
      <c r="SSR391" s="308" t="s">
        <v>369</v>
      </c>
      <c r="SSS391" s="308" t="s">
        <v>369</v>
      </c>
      <c r="SST391" s="308" t="s">
        <v>369</v>
      </c>
      <c r="SSU391" s="308" t="s">
        <v>369</v>
      </c>
      <c r="SSV391" s="308" t="s">
        <v>369</v>
      </c>
      <c r="SSW391" s="308" t="s">
        <v>369</v>
      </c>
      <c r="SSX391" s="308" t="s">
        <v>369</v>
      </c>
      <c r="SSY391" s="308" t="s">
        <v>369</v>
      </c>
      <c r="SSZ391" s="308" t="s">
        <v>369</v>
      </c>
      <c r="STA391" s="308" t="s">
        <v>369</v>
      </c>
      <c r="STB391" s="308" t="s">
        <v>369</v>
      </c>
      <c r="STC391" s="308" t="s">
        <v>369</v>
      </c>
      <c r="STD391" s="308" t="s">
        <v>369</v>
      </c>
      <c r="STE391" s="308" t="s">
        <v>369</v>
      </c>
      <c r="STF391" s="308" t="s">
        <v>369</v>
      </c>
      <c r="STG391" s="308" t="s">
        <v>369</v>
      </c>
      <c r="STH391" s="308" t="s">
        <v>369</v>
      </c>
      <c r="STI391" s="308" t="s">
        <v>369</v>
      </c>
      <c r="STJ391" s="308" t="s">
        <v>369</v>
      </c>
      <c r="STK391" s="308" t="s">
        <v>369</v>
      </c>
      <c r="STL391" s="308" t="s">
        <v>369</v>
      </c>
      <c r="STM391" s="308" t="s">
        <v>369</v>
      </c>
      <c r="STN391" s="308" t="s">
        <v>369</v>
      </c>
      <c r="STO391" s="308" t="s">
        <v>369</v>
      </c>
      <c r="STP391" s="308" t="s">
        <v>369</v>
      </c>
      <c r="STQ391" s="308" t="s">
        <v>369</v>
      </c>
      <c r="STR391" s="308" t="s">
        <v>369</v>
      </c>
      <c r="STS391" s="308" t="s">
        <v>369</v>
      </c>
      <c r="STT391" s="308" t="s">
        <v>369</v>
      </c>
      <c r="STU391" s="308" t="s">
        <v>369</v>
      </c>
      <c r="STV391" s="308" t="s">
        <v>369</v>
      </c>
      <c r="STW391" s="308" t="s">
        <v>369</v>
      </c>
      <c r="STX391" s="308" t="s">
        <v>369</v>
      </c>
      <c r="STY391" s="308" t="s">
        <v>369</v>
      </c>
      <c r="STZ391" s="308" t="s">
        <v>369</v>
      </c>
      <c r="SUA391" s="308" t="s">
        <v>369</v>
      </c>
      <c r="SUB391" s="308" t="s">
        <v>369</v>
      </c>
      <c r="SUC391" s="308" t="s">
        <v>369</v>
      </c>
      <c r="SUD391" s="308" t="s">
        <v>369</v>
      </c>
      <c r="SUE391" s="308" t="s">
        <v>369</v>
      </c>
      <c r="SUF391" s="308" t="s">
        <v>369</v>
      </c>
      <c r="SUG391" s="308" t="s">
        <v>369</v>
      </c>
      <c r="SUH391" s="308" t="s">
        <v>369</v>
      </c>
      <c r="SUI391" s="308" t="s">
        <v>369</v>
      </c>
      <c r="SUJ391" s="308" t="s">
        <v>369</v>
      </c>
      <c r="SUK391" s="308" t="s">
        <v>369</v>
      </c>
      <c r="SUL391" s="308" t="s">
        <v>369</v>
      </c>
      <c r="SUM391" s="308" t="s">
        <v>369</v>
      </c>
      <c r="SUN391" s="308" t="s">
        <v>369</v>
      </c>
      <c r="SUO391" s="308" t="s">
        <v>369</v>
      </c>
      <c r="SUP391" s="308" t="s">
        <v>369</v>
      </c>
      <c r="SUQ391" s="308" t="s">
        <v>369</v>
      </c>
      <c r="SUR391" s="308" t="s">
        <v>369</v>
      </c>
      <c r="SUS391" s="308" t="s">
        <v>369</v>
      </c>
      <c r="SUT391" s="308" t="s">
        <v>369</v>
      </c>
      <c r="SUU391" s="308" t="s">
        <v>369</v>
      </c>
      <c r="SUV391" s="308" t="s">
        <v>369</v>
      </c>
      <c r="SUW391" s="308" t="s">
        <v>369</v>
      </c>
      <c r="SUX391" s="308" t="s">
        <v>369</v>
      </c>
      <c r="SUY391" s="308" t="s">
        <v>369</v>
      </c>
      <c r="SUZ391" s="308" t="s">
        <v>369</v>
      </c>
      <c r="SVA391" s="308" t="s">
        <v>369</v>
      </c>
      <c r="SVB391" s="308" t="s">
        <v>369</v>
      </c>
      <c r="SVC391" s="308" t="s">
        <v>369</v>
      </c>
      <c r="SVD391" s="308" t="s">
        <v>369</v>
      </c>
      <c r="SVE391" s="308" t="s">
        <v>369</v>
      </c>
      <c r="SVF391" s="308" t="s">
        <v>369</v>
      </c>
      <c r="SVG391" s="308" t="s">
        <v>369</v>
      </c>
      <c r="SVH391" s="308" t="s">
        <v>369</v>
      </c>
      <c r="SVI391" s="308" t="s">
        <v>369</v>
      </c>
      <c r="SVJ391" s="308" t="s">
        <v>369</v>
      </c>
      <c r="SVK391" s="308" t="s">
        <v>369</v>
      </c>
      <c r="SVL391" s="308" t="s">
        <v>369</v>
      </c>
      <c r="SVM391" s="308" t="s">
        <v>369</v>
      </c>
      <c r="SVN391" s="308" t="s">
        <v>369</v>
      </c>
      <c r="SVO391" s="308" t="s">
        <v>369</v>
      </c>
      <c r="SVP391" s="308" t="s">
        <v>369</v>
      </c>
      <c r="SVQ391" s="308" t="s">
        <v>369</v>
      </c>
      <c r="SVR391" s="308" t="s">
        <v>369</v>
      </c>
      <c r="SVS391" s="308" t="s">
        <v>369</v>
      </c>
      <c r="SVT391" s="308" t="s">
        <v>369</v>
      </c>
      <c r="SVU391" s="308" t="s">
        <v>369</v>
      </c>
      <c r="SVV391" s="308" t="s">
        <v>369</v>
      </c>
      <c r="SVW391" s="308" t="s">
        <v>369</v>
      </c>
      <c r="SVX391" s="308" t="s">
        <v>369</v>
      </c>
      <c r="SVY391" s="308" t="s">
        <v>369</v>
      </c>
      <c r="SVZ391" s="308" t="s">
        <v>369</v>
      </c>
      <c r="SWA391" s="308" t="s">
        <v>369</v>
      </c>
      <c r="SWB391" s="308" t="s">
        <v>369</v>
      </c>
      <c r="SWC391" s="308" t="s">
        <v>369</v>
      </c>
      <c r="SWD391" s="308" t="s">
        <v>369</v>
      </c>
      <c r="SWE391" s="308" t="s">
        <v>369</v>
      </c>
      <c r="SWF391" s="308" t="s">
        <v>369</v>
      </c>
      <c r="SWG391" s="308" t="s">
        <v>369</v>
      </c>
      <c r="SWH391" s="308" t="s">
        <v>369</v>
      </c>
      <c r="SWI391" s="308" t="s">
        <v>369</v>
      </c>
      <c r="SWJ391" s="308" t="s">
        <v>369</v>
      </c>
      <c r="SWK391" s="308" t="s">
        <v>369</v>
      </c>
      <c r="SWL391" s="308" t="s">
        <v>369</v>
      </c>
      <c r="SWM391" s="308" t="s">
        <v>369</v>
      </c>
      <c r="SWN391" s="308" t="s">
        <v>369</v>
      </c>
      <c r="SWO391" s="308" t="s">
        <v>369</v>
      </c>
      <c r="SWP391" s="308" t="s">
        <v>369</v>
      </c>
      <c r="SWQ391" s="308" t="s">
        <v>369</v>
      </c>
      <c r="SWR391" s="308" t="s">
        <v>369</v>
      </c>
      <c r="SWS391" s="308" t="s">
        <v>369</v>
      </c>
      <c r="SWT391" s="308" t="s">
        <v>369</v>
      </c>
      <c r="SWU391" s="308" t="s">
        <v>369</v>
      </c>
      <c r="SWV391" s="308" t="s">
        <v>369</v>
      </c>
      <c r="SWW391" s="308" t="s">
        <v>369</v>
      </c>
      <c r="SWX391" s="308" t="s">
        <v>369</v>
      </c>
      <c r="SWY391" s="308" t="s">
        <v>369</v>
      </c>
      <c r="SWZ391" s="308" t="s">
        <v>369</v>
      </c>
      <c r="SXA391" s="308" t="s">
        <v>369</v>
      </c>
      <c r="SXB391" s="308" t="s">
        <v>369</v>
      </c>
      <c r="SXC391" s="308" t="s">
        <v>369</v>
      </c>
      <c r="SXD391" s="308" t="s">
        <v>369</v>
      </c>
      <c r="SXE391" s="308" t="s">
        <v>369</v>
      </c>
      <c r="SXF391" s="308" t="s">
        <v>369</v>
      </c>
      <c r="SXG391" s="308" t="s">
        <v>369</v>
      </c>
      <c r="SXH391" s="308" t="s">
        <v>369</v>
      </c>
      <c r="SXI391" s="308" t="s">
        <v>369</v>
      </c>
      <c r="SXJ391" s="308" t="s">
        <v>369</v>
      </c>
      <c r="SXK391" s="308" t="s">
        <v>369</v>
      </c>
      <c r="SXL391" s="308" t="s">
        <v>369</v>
      </c>
      <c r="SXM391" s="308" t="s">
        <v>369</v>
      </c>
      <c r="SXN391" s="308" t="s">
        <v>369</v>
      </c>
      <c r="SXO391" s="308" t="s">
        <v>369</v>
      </c>
      <c r="SXP391" s="308" t="s">
        <v>369</v>
      </c>
      <c r="SXQ391" s="308" t="s">
        <v>369</v>
      </c>
      <c r="SXR391" s="308" t="s">
        <v>369</v>
      </c>
      <c r="SXS391" s="308" t="s">
        <v>369</v>
      </c>
      <c r="SXT391" s="308" t="s">
        <v>369</v>
      </c>
      <c r="SXU391" s="308" t="s">
        <v>369</v>
      </c>
      <c r="SXV391" s="308" t="s">
        <v>369</v>
      </c>
      <c r="SXW391" s="308" t="s">
        <v>369</v>
      </c>
      <c r="SXX391" s="308" t="s">
        <v>369</v>
      </c>
      <c r="SXY391" s="308" t="s">
        <v>369</v>
      </c>
      <c r="SXZ391" s="308" t="s">
        <v>369</v>
      </c>
      <c r="SYA391" s="308" t="s">
        <v>369</v>
      </c>
      <c r="SYB391" s="308" t="s">
        <v>369</v>
      </c>
      <c r="SYC391" s="308" t="s">
        <v>369</v>
      </c>
      <c r="SYD391" s="308" t="s">
        <v>369</v>
      </c>
      <c r="SYE391" s="308" t="s">
        <v>369</v>
      </c>
      <c r="SYF391" s="308" t="s">
        <v>369</v>
      </c>
      <c r="SYG391" s="308" t="s">
        <v>369</v>
      </c>
      <c r="SYH391" s="308" t="s">
        <v>369</v>
      </c>
      <c r="SYI391" s="308" t="s">
        <v>369</v>
      </c>
      <c r="SYJ391" s="308" t="s">
        <v>369</v>
      </c>
      <c r="SYK391" s="308" t="s">
        <v>369</v>
      </c>
      <c r="SYL391" s="308" t="s">
        <v>369</v>
      </c>
      <c r="SYM391" s="308" t="s">
        <v>369</v>
      </c>
      <c r="SYN391" s="308" t="s">
        <v>369</v>
      </c>
      <c r="SYO391" s="308" t="s">
        <v>369</v>
      </c>
      <c r="SYP391" s="308" t="s">
        <v>369</v>
      </c>
      <c r="SYQ391" s="308" t="s">
        <v>369</v>
      </c>
      <c r="SYR391" s="308" t="s">
        <v>369</v>
      </c>
      <c r="SYS391" s="308" t="s">
        <v>369</v>
      </c>
      <c r="SYT391" s="308" t="s">
        <v>369</v>
      </c>
      <c r="SYU391" s="308" t="s">
        <v>369</v>
      </c>
      <c r="SYV391" s="308" t="s">
        <v>369</v>
      </c>
      <c r="SYW391" s="308" t="s">
        <v>369</v>
      </c>
      <c r="SYX391" s="308" t="s">
        <v>369</v>
      </c>
      <c r="SYY391" s="308" t="s">
        <v>369</v>
      </c>
      <c r="SYZ391" s="308" t="s">
        <v>369</v>
      </c>
      <c r="SZA391" s="308" t="s">
        <v>369</v>
      </c>
      <c r="SZB391" s="308" t="s">
        <v>369</v>
      </c>
      <c r="SZC391" s="308" t="s">
        <v>369</v>
      </c>
      <c r="SZD391" s="308" t="s">
        <v>369</v>
      </c>
      <c r="SZE391" s="308" t="s">
        <v>369</v>
      </c>
      <c r="SZF391" s="308" t="s">
        <v>369</v>
      </c>
      <c r="SZG391" s="308" t="s">
        <v>369</v>
      </c>
      <c r="SZH391" s="308" t="s">
        <v>369</v>
      </c>
      <c r="SZI391" s="308" t="s">
        <v>369</v>
      </c>
      <c r="SZJ391" s="308" t="s">
        <v>369</v>
      </c>
      <c r="SZK391" s="308" t="s">
        <v>369</v>
      </c>
      <c r="SZL391" s="308" t="s">
        <v>369</v>
      </c>
      <c r="SZM391" s="308" t="s">
        <v>369</v>
      </c>
      <c r="SZN391" s="308" t="s">
        <v>369</v>
      </c>
      <c r="SZO391" s="308" t="s">
        <v>369</v>
      </c>
      <c r="SZP391" s="308" t="s">
        <v>369</v>
      </c>
      <c r="SZQ391" s="308" t="s">
        <v>369</v>
      </c>
      <c r="SZR391" s="308" t="s">
        <v>369</v>
      </c>
      <c r="SZS391" s="308" t="s">
        <v>369</v>
      </c>
      <c r="SZT391" s="308" t="s">
        <v>369</v>
      </c>
      <c r="SZU391" s="308" t="s">
        <v>369</v>
      </c>
      <c r="SZV391" s="308" t="s">
        <v>369</v>
      </c>
      <c r="SZW391" s="308" t="s">
        <v>369</v>
      </c>
      <c r="SZX391" s="308" t="s">
        <v>369</v>
      </c>
      <c r="SZY391" s="308" t="s">
        <v>369</v>
      </c>
      <c r="SZZ391" s="308" t="s">
        <v>369</v>
      </c>
      <c r="TAA391" s="308" t="s">
        <v>369</v>
      </c>
      <c r="TAB391" s="308" t="s">
        <v>369</v>
      </c>
      <c r="TAC391" s="308" t="s">
        <v>369</v>
      </c>
      <c r="TAD391" s="308" t="s">
        <v>369</v>
      </c>
      <c r="TAE391" s="308" t="s">
        <v>369</v>
      </c>
      <c r="TAF391" s="308" t="s">
        <v>369</v>
      </c>
      <c r="TAG391" s="308" t="s">
        <v>369</v>
      </c>
      <c r="TAH391" s="308" t="s">
        <v>369</v>
      </c>
      <c r="TAI391" s="308" t="s">
        <v>369</v>
      </c>
      <c r="TAJ391" s="308" t="s">
        <v>369</v>
      </c>
      <c r="TAK391" s="308" t="s">
        <v>369</v>
      </c>
      <c r="TAL391" s="308" t="s">
        <v>369</v>
      </c>
      <c r="TAM391" s="308" t="s">
        <v>369</v>
      </c>
      <c r="TAN391" s="308" t="s">
        <v>369</v>
      </c>
      <c r="TAO391" s="308" t="s">
        <v>369</v>
      </c>
      <c r="TAP391" s="308" t="s">
        <v>369</v>
      </c>
      <c r="TAQ391" s="308" t="s">
        <v>369</v>
      </c>
      <c r="TAR391" s="308" t="s">
        <v>369</v>
      </c>
      <c r="TAS391" s="308" t="s">
        <v>369</v>
      </c>
      <c r="TAT391" s="308" t="s">
        <v>369</v>
      </c>
      <c r="TAU391" s="308" t="s">
        <v>369</v>
      </c>
      <c r="TAV391" s="308" t="s">
        <v>369</v>
      </c>
      <c r="TAW391" s="308" t="s">
        <v>369</v>
      </c>
      <c r="TAX391" s="308" t="s">
        <v>369</v>
      </c>
      <c r="TAY391" s="308" t="s">
        <v>369</v>
      </c>
      <c r="TAZ391" s="308" t="s">
        <v>369</v>
      </c>
      <c r="TBA391" s="308" t="s">
        <v>369</v>
      </c>
      <c r="TBB391" s="308" t="s">
        <v>369</v>
      </c>
      <c r="TBC391" s="308" t="s">
        <v>369</v>
      </c>
      <c r="TBD391" s="308" t="s">
        <v>369</v>
      </c>
      <c r="TBE391" s="308" t="s">
        <v>369</v>
      </c>
      <c r="TBF391" s="308" t="s">
        <v>369</v>
      </c>
      <c r="TBG391" s="308" t="s">
        <v>369</v>
      </c>
      <c r="TBH391" s="308" t="s">
        <v>369</v>
      </c>
      <c r="TBI391" s="308" t="s">
        <v>369</v>
      </c>
      <c r="TBJ391" s="308" t="s">
        <v>369</v>
      </c>
      <c r="TBK391" s="308" t="s">
        <v>369</v>
      </c>
      <c r="TBL391" s="308" t="s">
        <v>369</v>
      </c>
      <c r="TBM391" s="308" t="s">
        <v>369</v>
      </c>
      <c r="TBN391" s="308" t="s">
        <v>369</v>
      </c>
      <c r="TBO391" s="308" t="s">
        <v>369</v>
      </c>
      <c r="TBP391" s="308" t="s">
        <v>369</v>
      </c>
      <c r="TBQ391" s="308" t="s">
        <v>369</v>
      </c>
      <c r="TBR391" s="308" t="s">
        <v>369</v>
      </c>
      <c r="TBS391" s="308" t="s">
        <v>369</v>
      </c>
      <c r="TBT391" s="308" t="s">
        <v>369</v>
      </c>
      <c r="TBU391" s="308" t="s">
        <v>369</v>
      </c>
      <c r="TBV391" s="308" t="s">
        <v>369</v>
      </c>
      <c r="TBW391" s="308" t="s">
        <v>369</v>
      </c>
      <c r="TBX391" s="308" t="s">
        <v>369</v>
      </c>
      <c r="TBY391" s="308" t="s">
        <v>369</v>
      </c>
      <c r="TBZ391" s="308" t="s">
        <v>369</v>
      </c>
      <c r="TCA391" s="308" t="s">
        <v>369</v>
      </c>
      <c r="TCB391" s="308" t="s">
        <v>369</v>
      </c>
      <c r="TCC391" s="308" t="s">
        <v>369</v>
      </c>
      <c r="TCD391" s="308" t="s">
        <v>369</v>
      </c>
      <c r="TCE391" s="308" t="s">
        <v>369</v>
      </c>
      <c r="TCF391" s="308" t="s">
        <v>369</v>
      </c>
      <c r="TCG391" s="308" t="s">
        <v>369</v>
      </c>
      <c r="TCH391" s="308" t="s">
        <v>369</v>
      </c>
      <c r="TCI391" s="308" t="s">
        <v>369</v>
      </c>
      <c r="TCJ391" s="308" t="s">
        <v>369</v>
      </c>
      <c r="TCK391" s="308" t="s">
        <v>369</v>
      </c>
      <c r="TCL391" s="308" t="s">
        <v>369</v>
      </c>
      <c r="TCM391" s="308" t="s">
        <v>369</v>
      </c>
      <c r="TCN391" s="308" t="s">
        <v>369</v>
      </c>
      <c r="TCO391" s="308" t="s">
        <v>369</v>
      </c>
      <c r="TCP391" s="308" t="s">
        <v>369</v>
      </c>
      <c r="TCQ391" s="308" t="s">
        <v>369</v>
      </c>
      <c r="TCR391" s="308" t="s">
        <v>369</v>
      </c>
      <c r="TCS391" s="308" t="s">
        <v>369</v>
      </c>
      <c r="TCT391" s="308" t="s">
        <v>369</v>
      </c>
      <c r="TCU391" s="308" t="s">
        <v>369</v>
      </c>
      <c r="TCV391" s="308" t="s">
        <v>369</v>
      </c>
      <c r="TCW391" s="308" t="s">
        <v>369</v>
      </c>
      <c r="TCX391" s="308" t="s">
        <v>369</v>
      </c>
      <c r="TCY391" s="308" t="s">
        <v>369</v>
      </c>
      <c r="TCZ391" s="308" t="s">
        <v>369</v>
      </c>
      <c r="TDA391" s="308" t="s">
        <v>369</v>
      </c>
      <c r="TDB391" s="308" t="s">
        <v>369</v>
      </c>
      <c r="TDC391" s="308" t="s">
        <v>369</v>
      </c>
      <c r="TDD391" s="308" t="s">
        <v>369</v>
      </c>
      <c r="TDE391" s="308" t="s">
        <v>369</v>
      </c>
      <c r="TDF391" s="308" t="s">
        <v>369</v>
      </c>
      <c r="TDG391" s="308" t="s">
        <v>369</v>
      </c>
      <c r="TDH391" s="308" t="s">
        <v>369</v>
      </c>
      <c r="TDI391" s="308" t="s">
        <v>369</v>
      </c>
      <c r="TDJ391" s="308" t="s">
        <v>369</v>
      </c>
      <c r="TDK391" s="308" t="s">
        <v>369</v>
      </c>
      <c r="TDL391" s="308" t="s">
        <v>369</v>
      </c>
      <c r="TDM391" s="308" t="s">
        <v>369</v>
      </c>
      <c r="TDN391" s="308" t="s">
        <v>369</v>
      </c>
      <c r="TDO391" s="308" t="s">
        <v>369</v>
      </c>
      <c r="TDP391" s="308" t="s">
        <v>369</v>
      </c>
      <c r="TDQ391" s="308" t="s">
        <v>369</v>
      </c>
      <c r="TDR391" s="308" t="s">
        <v>369</v>
      </c>
      <c r="TDS391" s="308" t="s">
        <v>369</v>
      </c>
      <c r="TDT391" s="308" t="s">
        <v>369</v>
      </c>
      <c r="TDU391" s="308" t="s">
        <v>369</v>
      </c>
      <c r="TDV391" s="308" t="s">
        <v>369</v>
      </c>
      <c r="TDW391" s="308" t="s">
        <v>369</v>
      </c>
      <c r="TDX391" s="308" t="s">
        <v>369</v>
      </c>
      <c r="TDY391" s="308" t="s">
        <v>369</v>
      </c>
      <c r="TDZ391" s="308" t="s">
        <v>369</v>
      </c>
      <c r="TEA391" s="308" t="s">
        <v>369</v>
      </c>
      <c r="TEB391" s="308" t="s">
        <v>369</v>
      </c>
      <c r="TEC391" s="308" t="s">
        <v>369</v>
      </c>
      <c r="TED391" s="308" t="s">
        <v>369</v>
      </c>
      <c r="TEE391" s="308" t="s">
        <v>369</v>
      </c>
      <c r="TEF391" s="308" t="s">
        <v>369</v>
      </c>
      <c r="TEG391" s="308" t="s">
        <v>369</v>
      </c>
      <c r="TEH391" s="308" t="s">
        <v>369</v>
      </c>
      <c r="TEI391" s="308" t="s">
        <v>369</v>
      </c>
      <c r="TEJ391" s="308" t="s">
        <v>369</v>
      </c>
      <c r="TEK391" s="308" t="s">
        <v>369</v>
      </c>
      <c r="TEL391" s="308" t="s">
        <v>369</v>
      </c>
      <c r="TEM391" s="308" t="s">
        <v>369</v>
      </c>
      <c r="TEN391" s="308" t="s">
        <v>369</v>
      </c>
      <c r="TEO391" s="308" t="s">
        <v>369</v>
      </c>
      <c r="TEP391" s="308" t="s">
        <v>369</v>
      </c>
      <c r="TEQ391" s="308" t="s">
        <v>369</v>
      </c>
      <c r="TER391" s="308" t="s">
        <v>369</v>
      </c>
      <c r="TES391" s="308" t="s">
        <v>369</v>
      </c>
      <c r="TET391" s="308" t="s">
        <v>369</v>
      </c>
      <c r="TEU391" s="308" t="s">
        <v>369</v>
      </c>
      <c r="TEV391" s="308" t="s">
        <v>369</v>
      </c>
      <c r="TEW391" s="308" t="s">
        <v>369</v>
      </c>
      <c r="TEX391" s="308" t="s">
        <v>369</v>
      </c>
      <c r="TEY391" s="308" t="s">
        <v>369</v>
      </c>
      <c r="TEZ391" s="308" t="s">
        <v>369</v>
      </c>
      <c r="TFA391" s="308" t="s">
        <v>369</v>
      </c>
      <c r="TFB391" s="308" t="s">
        <v>369</v>
      </c>
      <c r="TFC391" s="308" t="s">
        <v>369</v>
      </c>
      <c r="TFD391" s="308" t="s">
        <v>369</v>
      </c>
      <c r="TFE391" s="308" t="s">
        <v>369</v>
      </c>
      <c r="TFF391" s="308" t="s">
        <v>369</v>
      </c>
      <c r="TFG391" s="308" t="s">
        <v>369</v>
      </c>
      <c r="TFH391" s="308" t="s">
        <v>369</v>
      </c>
      <c r="TFI391" s="308" t="s">
        <v>369</v>
      </c>
      <c r="TFJ391" s="308" t="s">
        <v>369</v>
      </c>
      <c r="TFK391" s="308" t="s">
        <v>369</v>
      </c>
      <c r="TFL391" s="308" t="s">
        <v>369</v>
      </c>
      <c r="TFM391" s="308" t="s">
        <v>369</v>
      </c>
      <c r="TFN391" s="308" t="s">
        <v>369</v>
      </c>
      <c r="TFO391" s="308" t="s">
        <v>369</v>
      </c>
      <c r="TFP391" s="308" t="s">
        <v>369</v>
      </c>
      <c r="TFQ391" s="308" t="s">
        <v>369</v>
      </c>
      <c r="TFR391" s="308" t="s">
        <v>369</v>
      </c>
      <c r="TFS391" s="308" t="s">
        <v>369</v>
      </c>
      <c r="TFT391" s="308" t="s">
        <v>369</v>
      </c>
      <c r="TFU391" s="308" t="s">
        <v>369</v>
      </c>
      <c r="TFV391" s="308" t="s">
        <v>369</v>
      </c>
      <c r="TFW391" s="308" t="s">
        <v>369</v>
      </c>
      <c r="TFX391" s="308" t="s">
        <v>369</v>
      </c>
      <c r="TFY391" s="308" t="s">
        <v>369</v>
      </c>
      <c r="TFZ391" s="308" t="s">
        <v>369</v>
      </c>
      <c r="TGA391" s="308" t="s">
        <v>369</v>
      </c>
      <c r="TGB391" s="308" t="s">
        <v>369</v>
      </c>
      <c r="TGC391" s="308" t="s">
        <v>369</v>
      </c>
      <c r="TGD391" s="308" t="s">
        <v>369</v>
      </c>
      <c r="TGE391" s="308" t="s">
        <v>369</v>
      </c>
      <c r="TGF391" s="308" t="s">
        <v>369</v>
      </c>
      <c r="TGG391" s="308" t="s">
        <v>369</v>
      </c>
      <c r="TGH391" s="308" t="s">
        <v>369</v>
      </c>
      <c r="TGI391" s="308" t="s">
        <v>369</v>
      </c>
      <c r="TGJ391" s="308" t="s">
        <v>369</v>
      </c>
      <c r="TGK391" s="308" t="s">
        <v>369</v>
      </c>
      <c r="TGL391" s="308" t="s">
        <v>369</v>
      </c>
      <c r="TGM391" s="308" t="s">
        <v>369</v>
      </c>
      <c r="TGN391" s="308" t="s">
        <v>369</v>
      </c>
      <c r="TGO391" s="308" t="s">
        <v>369</v>
      </c>
      <c r="TGP391" s="308" t="s">
        <v>369</v>
      </c>
      <c r="TGQ391" s="308" t="s">
        <v>369</v>
      </c>
      <c r="TGR391" s="308" t="s">
        <v>369</v>
      </c>
      <c r="TGS391" s="308" t="s">
        <v>369</v>
      </c>
      <c r="TGT391" s="308" t="s">
        <v>369</v>
      </c>
      <c r="TGU391" s="308" t="s">
        <v>369</v>
      </c>
      <c r="TGV391" s="308" t="s">
        <v>369</v>
      </c>
      <c r="TGW391" s="308" t="s">
        <v>369</v>
      </c>
      <c r="TGX391" s="308" t="s">
        <v>369</v>
      </c>
      <c r="TGY391" s="308" t="s">
        <v>369</v>
      </c>
      <c r="TGZ391" s="308" t="s">
        <v>369</v>
      </c>
      <c r="THA391" s="308" t="s">
        <v>369</v>
      </c>
      <c r="THB391" s="308" t="s">
        <v>369</v>
      </c>
      <c r="THC391" s="308" t="s">
        <v>369</v>
      </c>
      <c r="THD391" s="308" t="s">
        <v>369</v>
      </c>
      <c r="THE391" s="308" t="s">
        <v>369</v>
      </c>
      <c r="THF391" s="308" t="s">
        <v>369</v>
      </c>
      <c r="THG391" s="308" t="s">
        <v>369</v>
      </c>
      <c r="THH391" s="308" t="s">
        <v>369</v>
      </c>
      <c r="THI391" s="308" t="s">
        <v>369</v>
      </c>
      <c r="THJ391" s="308" t="s">
        <v>369</v>
      </c>
      <c r="THK391" s="308" t="s">
        <v>369</v>
      </c>
      <c r="THL391" s="308" t="s">
        <v>369</v>
      </c>
      <c r="THM391" s="308" t="s">
        <v>369</v>
      </c>
      <c r="THN391" s="308" t="s">
        <v>369</v>
      </c>
      <c r="THO391" s="308" t="s">
        <v>369</v>
      </c>
      <c r="THP391" s="308" t="s">
        <v>369</v>
      </c>
      <c r="THQ391" s="308" t="s">
        <v>369</v>
      </c>
      <c r="THR391" s="308" t="s">
        <v>369</v>
      </c>
      <c r="THS391" s="308" t="s">
        <v>369</v>
      </c>
      <c r="THT391" s="308" t="s">
        <v>369</v>
      </c>
      <c r="THU391" s="308" t="s">
        <v>369</v>
      </c>
      <c r="THV391" s="308" t="s">
        <v>369</v>
      </c>
      <c r="THW391" s="308" t="s">
        <v>369</v>
      </c>
      <c r="THX391" s="308" t="s">
        <v>369</v>
      </c>
      <c r="THY391" s="308" t="s">
        <v>369</v>
      </c>
      <c r="THZ391" s="308" t="s">
        <v>369</v>
      </c>
      <c r="TIA391" s="308" t="s">
        <v>369</v>
      </c>
      <c r="TIB391" s="308" t="s">
        <v>369</v>
      </c>
      <c r="TIC391" s="308" t="s">
        <v>369</v>
      </c>
      <c r="TID391" s="308" t="s">
        <v>369</v>
      </c>
      <c r="TIE391" s="308" t="s">
        <v>369</v>
      </c>
      <c r="TIF391" s="308" t="s">
        <v>369</v>
      </c>
      <c r="TIG391" s="308" t="s">
        <v>369</v>
      </c>
      <c r="TIH391" s="308" t="s">
        <v>369</v>
      </c>
      <c r="TII391" s="308" t="s">
        <v>369</v>
      </c>
      <c r="TIJ391" s="308" t="s">
        <v>369</v>
      </c>
      <c r="TIK391" s="308" t="s">
        <v>369</v>
      </c>
      <c r="TIL391" s="308" t="s">
        <v>369</v>
      </c>
      <c r="TIM391" s="308" t="s">
        <v>369</v>
      </c>
      <c r="TIN391" s="308" t="s">
        <v>369</v>
      </c>
      <c r="TIO391" s="308" t="s">
        <v>369</v>
      </c>
      <c r="TIP391" s="308" t="s">
        <v>369</v>
      </c>
      <c r="TIQ391" s="308" t="s">
        <v>369</v>
      </c>
      <c r="TIR391" s="308" t="s">
        <v>369</v>
      </c>
      <c r="TIS391" s="308" t="s">
        <v>369</v>
      </c>
      <c r="TIT391" s="308" t="s">
        <v>369</v>
      </c>
      <c r="TIU391" s="308" t="s">
        <v>369</v>
      </c>
      <c r="TIV391" s="308" t="s">
        <v>369</v>
      </c>
      <c r="TIW391" s="308" t="s">
        <v>369</v>
      </c>
      <c r="TIX391" s="308" t="s">
        <v>369</v>
      </c>
      <c r="TIY391" s="308" t="s">
        <v>369</v>
      </c>
      <c r="TIZ391" s="308" t="s">
        <v>369</v>
      </c>
      <c r="TJA391" s="308" t="s">
        <v>369</v>
      </c>
      <c r="TJB391" s="308" t="s">
        <v>369</v>
      </c>
      <c r="TJC391" s="308" t="s">
        <v>369</v>
      </c>
      <c r="TJD391" s="308" t="s">
        <v>369</v>
      </c>
      <c r="TJE391" s="308" t="s">
        <v>369</v>
      </c>
      <c r="TJF391" s="308" t="s">
        <v>369</v>
      </c>
      <c r="TJG391" s="308" t="s">
        <v>369</v>
      </c>
      <c r="TJH391" s="308" t="s">
        <v>369</v>
      </c>
      <c r="TJI391" s="308" t="s">
        <v>369</v>
      </c>
      <c r="TJJ391" s="308" t="s">
        <v>369</v>
      </c>
      <c r="TJK391" s="308" t="s">
        <v>369</v>
      </c>
      <c r="TJL391" s="308" t="s">
        <v>369</v>
      </c>
      <c r="TJM391" s="308" t="s">
        <v>369</v>
      </c>
      <c r="TJN391" s="308" t="s">
        <v>369</v>
      </c>
      <c r="TJO391" s="308" t="s">
        <v>369</v>
      </c>
      <c r="TJP391" s="308" t="s">
        <v>369</v>
      </c>
      <c r="TJQ391" s="308" t="s">
        <v>369</v>
      </c>
      <c r="TJR391" s="308" t="s">
        <v>369</v>
      </c>
      <c r="TJS391" s="308" t="s">
        <v>369</v>
      </c>
      <c r="TJT391" s="308" t="s">
        <v>369</v>
      </c>
      <c r="TJU391" s="308" t="s">
        <v>369</v>
      </c>
      <c r="TJV391" s="308" t="s">
        <v>369</v>
      </c>
      <c r="TJW391" s="308" t="s">
        <v>369</v>
      </c>
      <c r="TJX391" s="308" t="s">
        <v>369</v>
      </c>
      <c r="TJY391" s="308" t="s">
        <v>369</v>
      </c>
      <c r="TJZ391" s="308" t="s">
        <v>369</v>
      </c>
      <c r="TKA391" s="308" t="s">
        <v>369</v>
      </c>
      <c r="TKB391" s="308" t="s">
        <v>369</v>
      </c>
      <c r="TKC391" s="308" t="s">
        <v>369</v>
      </c>
      <c r="TKD391" s="308" t="s">
        <v>369</v>
      </c>
      <c r="TKE391" s="308" t="s">
        <v>369</v>
      </c>
      <c r="TKF391" s="308" t="s">
        <v>369</v>
      </c>
      <c r="TKG391" s="308" t="s">
        <v>369</v>
      </c>
      <c r="TKH391" s="308" t="s">
        <v>369</v>
      </c>
      <c r="TKI391" s="308" t="s">
        <v>369</v>
      </c>
      <c r="TKJ391" s="308" t="s">
        <v>369</v>
      </c>
      <c r="TKK391" s="308" t="s">
        <v>369</v>
      </c>
      <c r="TKL391" s="308" t="s">
        <v>369</v>
      </c>
      <c r="TKM391" s="308" t="s">
        <v>369</v>
      </c>
      <c r="TKN391" s="308" t="s">
        <v>369</v>
      </c>
      <c r="TKO391" s="308" t="s">
        <v>369</v>
      </c>
      <c r="TKP391" s="308" t="s">
        <v>369</v>
      </c>
      <c r="TKQ391" s="308" t="s">
        <v>369</v>
      </c>
      <c r="TKR391" s="308" t="s">
        <v>369</v>
      </c>
      <c r="TKS391" s="308" t="s">
        <v>369</v>
      </c>
      <c r="TKT391" s="308" t="s">
        <v>369</v>
      </c>
      <c r="TKU391" s="308" t="s">
        <v>369</v>
      </c>
      <c r="TKV391" s="308" t="s">
        <v>369</v>
      </c>
      <c r="TKW391" s="308" t="s">
        <v>369</v>
      </c>
      <c r="TKX391" s="308" t="s">
        <v>369</v>
      </c>
      <c r="TKY391" s="308" t="s">
        <v>369</v>
      </c>
      <c r="TKZ391" s="308" t="s">
        <v>369</v>
      </c>
      <c r="TLA391" s="308" t="s">
        <v>369</v>
      </c>
      <c r="TLB391" s="308" t="s">
        <v>369</v>
      </c>
      <c r="TLC391" s="308" t="s">
        <v>369</v>
      </c>
      <c r="TLD391" s="308" t="s">
        <v>369</v>
      </c>
      <c r="TLE391" s="308" t="s">
        <v>369</v>
      </c>
      <c r="TLF391" s="308" t="s">
        <v>369</v>
      </c>
      <c r="TLG391" s="308" t="s">
        <v>369</v>
      </c>
      <c r="TLH391" s="308" t="s">
        <v>369</v>
      </c>
      <c r="TLI391" s="308" t="s">
        <v>369</v>
      </c>
      <c r="TLJ391" s="308" t="s">
        <v>369</v>
      </c>
      <c r="TLK391" s="308" t="s">
        <v>369</v>
      </c>
      <c r="TLL391" s="308" t="s">
        <v>369</v>
      </c>
      <c r="TLM391" s="308" t="s">
        <v>369</v>
      </c>
      <c r="TLN391" s="308" t="s">
        <v>369</v>
      </c>
      <c r="TLO391" s="308" t="s">
        <v>369</v>
      </c>
      <c r="TLP391" s="308" t="s">
        <v>369</v>
      </c>
      <c r="TLQ391" s="308" t="s">
        <v>369</v>
      </c>
      <c r="TLR391" s="308" t="s">
        <v>369</v>
      </c>
      <c r="TLS391" s="308" t="s">
        <v>369</v>
      </c>
      <c r="TLT391" s="308" t="s">
        <v>369</v>
      </c>
      <c r="TLU391" s="308" t="s">
        <v>369</v>
      </c>
      <c r="TLV391" s="308" t="s">
        <v>369</v>
      </c>
      <c r="TLW391" s="308" t="s">
        <v>369</v>
      </c>
      <c r="TLX391" s="308" t="s">
        <v>369</v>
      </c>
      <c r="TLY391" s="308" t="s">
        <v>369</v>
      </c>
      <c r="TLZ391" s="308" t="s">
        <v>369</v>
      </c>
      <c r="TMA391" s="308" t="s">
        <v>369</v>
      </c>
      <c r="TMB391" s="308" t="s">
        <v>369</v>
      </c>
      <c r="TMC391" s="308" t="s">
        <v>369</v>
      </c>
      <c r="TMD391" s="308" t="s">
        <v>369</v>
      </c>
      <c r="TME391" s="308" t="s">
        <v>369</v>
      </c>
      <c r="TMF391" s="308" t="s">
        <v>369</v>
      </c>
      <c r="TMG391" s="308" t="s">
        <v>369</v>
      </c>
      <c r="TMH391" s="308" t="s">
        <v>369</v>
      </c>
      <c r="TMI391" s="308" t="s">
        <v>369</v>
      </c>
      <c r="TMJ391" s="308" t="s">
        <v>369</v>
      </c>
      <c r="TMK391" s="308" t="s">
        <v>369</v>
      </c>
      <c r="TML391" s="308" t="s">
        <v>369</v>
      </c>
      <c r="TMM391" s="308" t="s">
        <v>369</v>
      </c>
      <c r="TMN391" s="308" t="s">
        <v>369</v>
      </c>
      <c r="TMO391" s="308" t="s">
        <v>369</v>
      </c>
      <c r="TMP391" s="308" t="s">
        <v>369</v>
      </c>
      <c r="TMQ391" s="308" t="s">
        <v>369</v>
      </c>
      <c r="TMR391" s="308" t="s">
        <v>369</v>
      </c>
      <c r="TMS391" s="308" t="s">
        <v>369</v>
      </c>
      <c r="TMT391" s="308" t="s">
        <v>369</v>
      </c>
      <c r="TMU391" s="308" t="s">
        <v>369</v>
      </c>
      <c r="TMV391" s="308" t="s">
        <v>369</v>
      </c>
      <c r="TMW391" s="308" t="s">
        <v>369</v>
      </c>
      <c r="TMX391" s="308" t="s">
        <v>369</v>
      </c>
      <c r="TMY391" s="308" t="s">
        <v>369</v>
      </c>
      <c r="TMZ391" s="308" t="s">
        <v>369</v>
      </c>
      <c r="TNA391" s="308" t="s">
        <v>369</v>
      </c>
      <c r="TNB391" s="308" t="s">
        <v>369</v>
      </c>
      <c r="TNC391" s="308" t="s">
        <v>369</v>
      </c>
      <c r="TND391" s="308" t="s">
        <v>369</v>
      </c>
      <c r="TNE391" s="308" t="s">
        <v>369</v>
      </c>
      <c r="TNF391" s="308" t="s">
        <v>369</v>
      </c>
      <c r="TNG391" s="308" t="s">
        <v>369</v>
      </c>
      <c r="TNH391" s="308" t="s">
        <v>369</v>
      </c>
      <c r="TNI391" s="308" t="s">
        <v>369</v>
      </c>
      <c r="TNJ391" s="308" t="s">
        <v>369</v>
      </c>
      <c r="TNK391" s="308" t="s">
        <v>369</v>
      </c>
      <c r="TNL391" s="308" t="s">
        <v>369</v>
      </c>
      <c r="TNM391" s="308" t="s">
        <v>369</v>
      </c>
      <c r="TNN391" s="308" t="s">
        <v>369</v>
      </c>
      <c r="TNO391" s="308" t="s">
        <v>369</v>
      </c>
      <c r="TNP391" s="308" t="s">
        <v>369</v>
      </c>
      <c r="TNQ391" s="308" t="s">
        <v>369</v>
      </c>
      <c r="TNR391" s="308" t="s">
        <v>369</v>
      </c>
      <c r="TNS391" s="308" t="s">
        <v>369</v>
      </c>
      <c r="TNT391" s="308" t="s">
        <v>369</v>
      </c>
      <c r="TNU391" s="308" t="s">
        <v>369</v>
      </c>
      <c r="TNV391" s="308" t="s">
        <v>369</v>
      </c>
      <c r="TNW391" s="308" t="s">
        <v>369</v>
      </c>
      <c r="TNX391" s="308" t="s">
        <v>369</v>
      </c>
      <c r="TNY391" s="308" t="s">
        <v>369</v>
      </c>
      <c r="TNZ391" s="308" t="s">
        <v>369</v>
      </c>
      <c r="TOA391" s="308" t="s">
        <v>369</v>
      </c>
      <c r="TOB391" s="308" t="s">
        <v>369</v>
      </c>
      <c r="TOC391" s="308" t="s">
        <v>369</v>
      </c>
      <c r="TOD391" s="308" t="s">
        <v>369</v>
      </c>
      <c r="TOE391" s="308" t="s">
        <v>369</v>
      </c>
      <c r="TOF391" s="308" t="s">
        <v>369</v>
      </c>
      <c r="TOG391" s="308" t="s">
        <v>369</v>
      </c>
      <c r="TOH391" s="308" t="s">
        <v>369</v>
      </c>
      <c r="TOI391" s="308" t="s">
        <v>369</v>
      </c>
      <c r="TOJ391" s="308" t="s">
        <v>369</v>
      </c>
      <c r="TOK391" s="308" t="s">
        <v>369</v>
      </c>
      <c r="TOL391" s="308" t="s">
        <v>369</v>
      </c>
      <c r="TOM391" s="308" t="s">
        <v>369</v>
      </c>
      <c r="TON391" s="308" t="s">
        <v>369</v>
      </c>
      <c r="TOO391" s="308" t="s">
        <v>369</v>
      </c>
      <c r="TOP391" s="308" t="s">
        <v>369</v>
      </c>
      <c r="TOQ391" s="308" t="s">
        <v>369</v>
      </c>
      <c r="TOR391" s="308" t="s">
        <v>369</v>
      </c>
      <c r="TOS391" s="308" t="s">
        <v>369</v>
      </c>
      <c r="TOT391" s="308" t="s">
        <v>369</v>
      </c>
      <c r="TOU391" s="308" t="s">
        <v>369</v>
      </c>
      <c r="TOV391" s="308" t="s">
        <v>369</v>
      </c>
      <c r="TOW391" s="308" t="s">
        <v>369</v>
      </c>
      <c r="TOX391" s="308" t="s">
        <v>369</v>
      </c>
      <c r="TOY391" s="308" t="s">
        <v>369</v>
      </c>
      <c r="TOZ391" s="308" t="s">
        <v>369</v>
      </c>
      <c r="TPA391" s="308" t="s">
        <v>369</v>
      </c>
      <c r="TPB391" s="308" t="s">
        <v>369</v>
      </c>
      <c r="TPC391" s="308" t="s">
        <v>369</v>
      </c>
      <c r="TPD391" s="308" t="s">
        <v>369</v>
      </c>
      <c r="TPE391" s="308" t="s">
        <v>369</v>
      </c>
      <c r="TPF391" s="308" t="s">
        <v>369</v>
      </c>
      <c r="TPG391" s="308" t="s">
        <v>369</v>
      </c>
      <c r="TPH391" s="308" t="s">
        <v>369</v>
      </c>
      <c r="TPI391" s="308" t="s">
        <v>369</v>
      </c>
      <c r="TPJ391" s="308" t="s">
        <v>369</v>
      </c>
      <c r="TPK391" s="308" t="s">
        <v>369</v>
      </c>
      <c r="TPL391" s="308" t="s">
        <v>369</v>
      </c>
      <c r="TPM391" s="308" t="s">
        <v>369</v>
      </c>
      <c r="TPN391" s="308" t="s">
        <v>369</v>
      </c>
      <c r="TPO391" s="308" t="s">
        <v>369</v>
      </c>
      <c r="TPP391" s="308" t="s">
        <v>369</v>
      </c>
      <c r="TPQ391" s="308" t="s">
        <v>369</v>
      </c>
      <c r="TPR391" s="308" t="s">
        <v>369</v>
      </c>
      <c r="TPS391" s="308" t="s">
        <v>369</v>
      </c>
      <c r="TPT391" s="308" t="s">
        <v>369</v>
      </c>
      <c r="TPU391" s="308" t="s">
        <v>369</v>
      </c>
      <c r="TPV391" s="308" t="s">
        <v>369</v>
      </c>
      <c r="TPW391" s="308" t="s">
        <v>369</v>
      </c>
      <c r="TPX391" s="308" t="s">
        <v>369</v>
      </c>
      <c r="TPY391" s="308" t="s">
        <v>369</v>
      </c>
      <c r="TPZ391" s="308" t="s">
        <v>369</v>
      </c>
      <c r="TQA391" s="308" t="s">
        <v>369</v>
      </c>
      <c r="TQB391" s="308" t="s">
        <v>369</v>
      </c>
      <c r="TQC391" s="308" t="s">
        <v>369</v>
      </c>
      <c r="TQD391" s="308" t="s">
        <v>369</v>
      </c>
      <c r="TQE391" s="308" t="s">
        <v>369</v>
      </c>
      <c r="TQF391" s="308" t="s">
        <v>369</v>
      </c>
      <c r="TQG391" s="308" t="s">
        <v>369</v>
      </c>
      <c r="TQH391" s="308" t="s">
        <v>369</v>
      </c>
      <c r="TQI391" s="308" t="s">
        <v>369</v>
      </c>
      <c r="TQJ391" s="308" t="s">
        <v>369</v>
      </c>
      <c r="TQK391" s="308" t="s">
        <v>369</v>
      </c>
      <c r="TQL391" s="308" t="s">
        <v>369</v>
      </c>
      <c r="TQM391" s="308" t="s">
        <v>369</v>
      </c>
      <c r="TQN391" s="308" t="s">
        <v>369</v>
      </c>
      <c r="TQO391" s="308" t="s">
        <v>369</v>
      </c>
      <c r="TQP391" s="308" t="s">
        <v>369</v>
      </c>
      <c r="TQQ391" s="308" t="s">
        <v>369</v>
      </c>
      <c r="TQR391" s="308" t="s">
        <v>369</v>
      </c>
      <c r="TQS391" s="308" t="s">
        <v>369</v>
      </c>
      <c r="TQT391" s="308" t="s">
        <v>369</v>
      </c>
      <c r="TQU391" s="308" t="s">
        <v>369</v>
      </c>
      <c r="TQV391" s="308" t="s">
        <v>369</v>
      </c>
      <c r="TQW391" s="308" t="s">
        <v>369</v>
      </c>
      <c r="TQX391" s="308" t="s">
        <v>369</v>
      </c>
      <c r="TQY391" s="308" t="s">
        <v>369</v>
      </c>
      <c r="TQZ391" s="308" t="s">
        <v>369</v>
      </c>
      <c r="TRA391" s="308" t="s">
        <v>369</v>
      </c>
      <c r="TRB391" s="308" t="s">
        <v>369</v>
      </c>
      <c r="TRC391" s="308" t="s">
        <v>369</v>
      </c>
      <c r="TRD391" s="308" t="s">
        <v>369</v>
      </c>
      <c r="TRE391" s="308" t="s">
        <v>369</v>
      </c>
      <c r="TRF391" s="308" t="s">
        <v>369</v>
      </c>
      <c r="TRG391" s="308" t="s">
        <v>369</v>
      </c>
      <c r="TRH391" s="308" t="s">
        <v>369</v>
      </c>
      <c r="TRI391" s="308" t="s">
        <v>369</v>
      </c>
      <c r="TRJ391" s="308" t="s">
        <v>369</v>
      </c>
      <c r="TRK391" s="308" t="s">
        <v>369</v>
      </c>
      <c r="TRL391" s="308" t="s">
        <v>369</v>
      </c>
      <c r="TRM391" s="308" t="s">
        <v>369</v>
      </c>
      <c r="TRN391" s="308" t="s">
        <v>369</v>
      </c>
      <c r="TRO391" s="308" t="s">
        <v>369</v>
      </c>
      <c r="TRP391" s="308" t="s">
        <v>369</v>
      </c>
      <c r="TRQ391" s="308" t="s">
        <v>369</v>
      </c>
      <c r="TRR391" s="308" t="s">
        <v>369</v>
      </c>
      <c r="TRS391" s="308" t="s">
        <v>369</v>
      </c>
      <c r="TRT391" s="308" t="s">
        <v>369</v>
      </c>
      <c r="TRU391" s="308" t="s">
        <v>369</v>
      </c>
      <c r="TRV391" s="308" t="s">
        <v>369</v>
      </c>
      <c r="TRW391" s="308" t="s">
        <v>369</v>
      </c>
      <c r="TRX391" s="308" t="s">
        <v>369</v>
      </c>
      <c r="TRY391" s="308" t="s">
        <v>369</v>
      </c>
      <c r="TRZ391" s="308" t="s">
        <v>369</v>
      </c>
      <c r="TSA391" s="308" t="s">
        <v>369</v>
      </c>
      <c r="TSB391" s="308" t="s">
        <v>369</v>
      </c>
      <c r="TSC391" s="308" t="s">
        <v>369</v>
      </c>
      <c r="TSD391" s="308" t="s">
        <v>369</v>
      </c>
      <c r="TSE391" s="308" t="s">
        <v>369</v>
      </c>
      <c r="TSF391" s="308" t="s">
        <v>369</v>
      </c>
      <c r="TSG391" s="308" t="s">
        <v>369</v>
      </c>
      <c r="TSH391" s="308" t="s">
        <v>369</v>
      </c>
      <c r="TSI391" s="308" t="s">
        <v>369</v>
      </c>
      <c r="TSJ391" s="308" t="s">
        <v>369</v>
      </c>
      <c r="TSK391" s="308" t="s">
        <v>369</v>
      </c>
      <c r="TSL391" s="308" t="s">
        <v>369</v>
      </c>
      <c r="TSM391" s="308" t="s">
        <v>369</v>
      </c>
      <c r="TSN391" s="308" t="s">
        <v>369</v>
      </c>
      <c r="TSO391" s="308" t="s">
        <v>369</v>
      </c>
      <c r="TSP391" s="308" t="s">
        <v>369</v>
      </c>
      <c r="TSQ391" s="308" t="s">
        <v>369</v>
      </c>
      <c r="TSR391" s="308" t="s">
        <v>369</v>
      </c>
      <c r="TSS391" s="308" t="s">
        <v>369</v>
      </c>
      <c r="TST391" s="308" t="s">
        <v>369</v>
      </c>
      <c r="TSU391" s="308" t="s">
        <v>369</v>
      </c>
      <c r="TSV391" s="308" t="s">
        <v>369</v>
      </c>
      <c r="TSW391" s="308" t="s">
        <v>369</v>
      </c>
      <c r="TSX391" s="308" t="s">
        <v>369</v>
      </c>
      <c r="TSY391" s="308" t="s">
        <v>369</v>
      </c>
      <c r="TSZ391" s="308" t="s">
        <v>369</v>
      </c>
      <c r="TTA391" s="308" t="s">
        <v>369</v>
      </c>
      <c r="TTB391" s="308" t="s">
        <v>369</v>
      </c>
      <c r="TTC391" s="308" t="s">
        <v>369</v>
      </c>
      <c r="TTD391" s="308" t="s">
        <v>369</v>
      </c>
      <c r="TTE391" s="308" t="s">
        <v>369</v>
      </c>
      <c r="TTF391" s="308" t="s">
        <v>369</v>
      </c>
      <c r="TTG391" s="308" t="s">
        <v>369</v>
      </c>
      <c r="TTH391" s="308" t="s">
        <v>369</v>
      </c>
      <c r="TTI391" s="308" t="s">
        <v>369</v>
      </c>
      <c r="TTJ391" s="308" t="s">
        <v>369</v>
      </c>
      <c r="TTK391" s="308" t="s">
        <v>369</v>
      </c>
      <c r="TTL391" s="308" t="s">
        <v>369</v>
      </c>
      <c r="TTM391" s="308" t="s">
        <v>369</v>
      </c>
      <c r="TTN391" s="308" t="s">
        <v>369</v>
      </c>
      <c r="TTO391" s="308" t="s">
        <v>369</v>
      </c>
      <c r="TTP391" s="308" t="s">
        <v>369</v>
      </c>
      <c r="TTQ391" s="308" t="s">
        <v>369</v>
      </c>
      <c r="TTR391" s="308" t="s">
        <v>369</v>
      </c>
      <c r="TTS391" s="308" t="s">
        <v>369</v>
      </c>
      <c r="TTT391" s="308" t="s">
        <v>369</v>
      </c>
      <c r="TTU391" s="308" t="s">
        <v>369</v>
      </c>
      <c r="TTV391" s="308" t="s">
        <v>369</v>
      </c>
      <c r="TTW391" s="308" t="s">
        <v>369</v>
      </c>
      <c r="TTX391" s="308" t="s">
        <v>369</v>
      </c>
      <c r="TTY391" s="308" t="s">
        <v>369</v>
      </c>
      <c r="TTZ391" s="308" t="s">
        <v>369</v>
      </c>
      <c r="TUA391" s="308" t="s">
        <v>369</v>
      </c>
      <c r="TUB391" s="308" t="s">
        <v>369</v>
      </c>
      <c r="TUC391" s="308" t="s">
        <v>369</v>
      </c>
      <c r="TUD391" s="308" t="s">
        <v>369</v>
      </c>
      <c r="TUE391" s="308" t="s">
        <v>369</v>
      </c>
      <c r="TUF391" s="308" t="s">
        <v>369</v>
      </c>
      <c r="TUG391" s="308" t="s">
        <v>369</v>
      </c>
      <c r="TUH391" s="308" t="s">
        <v>369</v>
      </c>
      <c r="TUI391" s="308" t="s">
        <v>369</v>
      </c>
      <c r="TUJ391" s="308" t="s">
        <v>369</v>
      </c>
      <c r="TUK391" s="308" t="s">
        <v>369</v>
      </c>
      <c r="TUL391" s="308" t="s">
        <v>369</v>
      </c>
      <c r="TUM391" s="308" t="s">
        <v>369</v>
      </c>
      <c r="TUN391" s="308" t="s">
        <v>369</v>
      </c>
      <c r="TUO391" s="308" t="s">
        <v>369</v>
      </c>
      <c r="TUP391" s="308" t="s">
        <v>369</v>
      </c>
      <c r="TUQ391" s="308" t="s">
        <v>369</v>
      </c>
      <c r="TUR391" s="308" t="s">
        <v>369</v>
      </c>
      <c r="TUS391" s="308" t="s">
        <v>369</v>
      </c>
      <c r="TUT391" s="308" t="s">
        <v>369</v>
      </c>
      <c r="TUU391" s="308" t="s">
        <v>369</v>
      </c>
      <c r="TUV391" s="308" t="s">
        <v>369</v>
      </c>
      <c r="TUW391" s="308" t="s">
        <v>369</v>
      </c>
      <c r="TUX391" s="308" t="s">
        <v>369</v>
      </c>
      <c r="TUY391" s="308" t="s">
        <v>369</v>
      </c>
      <c r="TUZ391" s="308" t="s">
        <v>369</v>
      </c>
      <c r="TVA391" s="308" t="s">
        <v>369</v>
      </c>
      <c r="TVB391" s="308" t="s">
        <v>369</v>
      </c>
      <c r="TVC391" s="308" t="s">
        <v>369</v>
      </c>
      <c r="TVD391" s="308" t="s">
        <v>369</v>
      </c>
      <c r="TVE391" s="308" t="s">
        <v>369</v>
      </c>
      <c r="TVF391" s="308" t="s">
        <v>369</v>
      </c>
      <c r="TVG391" s="308" t="s">
        <v>369</v>
      </c>
      <c r="TVH391" s="308" t="s">
        <v>369</v>
      </c>
      <c r="TVI391" s="308" t="s">
        <v>369</v>
      </c>
      <c r="TVJ391" s="308" t="s">
        <v>369</v>
      </c>
      <c r="TVK391" s="308" t="s">
        <v>369</v>
      </c>
      <c r="TVL391" s="308" t="s">
        <v>369</v>
      </c>
      <c r="TVM391" s="308" t="s">
        <v>369</v>
      </c>
      <c r="TVN391" s="308" t="s">
        <v>369</v>
      </c>
      <c r="TVO391" s="308" t="s">
        <v>369</v>
      </c>
      <c r="TVP391" s="308" t="s">
        <v>369</v>
      </c>
      <c r="TVQ391" s="308" t="s">
        <v>369</v>
      </c>
      <c r="TVR391" s="308" t="s">
        <v>369</v>
      </c>
      <c r="TVS391" s="308" t="s">
        <v>369</v>
      </c>
      <c r="TVT391" s="308" t="s">
        <v>369</v>
      </c>
      <c r="TVU391" s="308" t="s">
        <v>369</v>
      </c>
      <c r="TVV391" s="308" t="s">
        <v>369</v>
      </c>
      <c r="TVW391" s="308" t="s">
        <v>369</v>
      </c>
      <c r="TVX391" s="308" t="s">
        <v>369</v>
      </c>
      <c r="TVY391" s="308" t="s">
        <v>369</v>
      </c>
      <c r="TVZ391" s="308" t="s">
        <v>369</v>
      </c>
      <c r="TWA391" s="308" t="s">
        <v>369</v>
      </c>
      <c r="TWB391" s="308" t="s">
        <v>369</v>
      </c>
      <c r="TWC391" s="308" t="s">
        <v>369</v>
      </c>
      <c r="TWD391" s="308" t="s">
        <v>369</v>
      </c>
      <c r="TWE391" s="308" t="s">
        <v>369</v>
      </c>
      <c r="TWF391" s="308" t="s">
        <v>369</v>
      </c>
      <c r="TWG391" s="308" t="s">
        <v>369</v>
      </c>
      <c r="TWH391" s="308" t="s">
        <v>369</v>
      </c>
      <c r="TWI391" s="308" t="s">
        <v>369</v>
      </c>
      <c r="TWJ391" s="308" t="s">
        <v>369</v>
      </c>
      <c r="TWK391" s="308" t="s">
        <v>369</v>
      </c>
      <c r="TWL391" s="308" t="s">
        <v>369</v>
      </c>
      <c r="TWM391" s="308" t="s">
        <v>369</v>
      </c>
      <c r="TWN391" s="308" t="s">
        <v>369</v>
      </c>
      <c r="TWO391" s="308" t="s">
        <v>369</v>
      </c>
      <c r="TWP391" s="308" t="s">
        <v>369</v>
      </c>
      <c r="TWQ391" s="308" t="s">
        <v>369</v>
      </c>
      <c r="TWR391" s="308" t="s">
        <v>369</v>
      </c>
      <c r="TWS391" s="308" t="s">
        <v>369</v>
      </c>
      <c r="TWT391" s="308" t="s">
        <v>369</v>
      </c>
      <c r="TWU391" s="308" t="s">
        <v>369</v>
      </c>
      <c r="TWV391" s="308" t="s">
        <v>369</v>
      </c>
      <c r="TWW391" s="308" t="s">
        <v>369</v>
      </c>
      <c r="TWX391" s="308" t="s">
        <v>369</v>
      </c>
      <c r="TWY391" s="308" t="s">
        <v>369</v>
      </c>
      <c r="TWZ391" s="308" t="s">
        <v>369</v>
      </c>
      <c r="TXA391" s="308" t="s">
        <v>369</v>
      </c>
      <c r="TXB391" s="308" t="s">
        <v>369</v>
      </c>
      <c r="TXC391" s="308" t="s">
        <v>369</v>
      </c>
      <c r="TXD391" s="308" t="s">
        <v>369</v>
      </c>
      <c r="TXE391" s="308" t="s">
        <v>369</v>
      </c>
      <c r="TXF391" s="308" t="s">
        <v>369</v>
      </c>
      <c r="TXG391" s="308" t="s">
        <v>369</v>
      </c>
      <c r="TXH391" s="308" t="s">
        <v>369</v>
      </c>
      <c r="TXI391" s="308" t="s">
        <v>369</v>
      </c>
      <c r="TXJ391" s="308" t="s">
        <v>369</v>
      </c>
      <c r="TXK391" s="308" t="s">
        <v>369</v>
      </c>
      <c r="TXL391" s="308" t="s">
        <v>369</v>
      </c>
      <c r="TXM391" s="308" t="s">
        <v>369</v>
      </c>
      <c r="TXN391" s="308" t="s">
        <v>369</v>
      </c>
      <c r="TXO391" s="308" t="s">
        <v>369</v>
      </c>
      <c r="TXP391" s="308" t="s">
        <v>369</v>
      </c>
      <c r="TXQ391" s="308" t="s">
        <v>369</v>
      </c>
      <c r="TXR391" s="308" t="s">
        <v>369</v>
      </c>
      <c r="TXS391" s="308" t="s">
        <v>369</v>
      </c>
      <c r="TXT391" s="308" t="s">
        <v>369</v>
      </c>
      <c r="TXU391" s="308" t="s">
        <v>369</v>
      </c>
      <c r="TXV391" s="308" t="s">
        <v>369</v>
      </c>
      <c r="TXW391" s="308" t="s">
        <v>369</v>
      </c>
      <c r="TXX391" s="308" t="s">
        <v>369</v>
      </c>
      <c r="TXY391" s="308" t="s">
        <v>369</v>
      </c>
      <c r="TXZ391" s="308" t="s">
        <v>369</v>
      </c>
      <c r="TYA391" s="308" t="s">
        <v>369</v>
      </c>
      <c r="TYB391" s="308" t="s">
        <v>369</v>
      </c>
      <c r="TYC391" s="308" t="s">
        <v>369</v>
      </c>
      <c r="TYD391" s="308" t="s">
        <v>369</v>
      </c>
      <c r="TYE391" s="308" t="s">
        <v>369</v>
      </c>
      <c r="TYF391" s="308" t="s">
        <v>369</v>
      </c>
      <c r="TYG391" s="308" t="s">
        <v>369</v>
      </c>
      <c r="TYH391" s="308" t="s">
        <v>369</v>
      </c>
      <c r="TYI391" s="308" t="s">
        <v>369</v>
      </c>
      <c r="TYJ391" s="308" t="s">
        <v>369</v>
      </c>
      <c r="TYK391" s="308" t="s">
        <v>369</v>
      </c>
      <c r="TYL391" s="308" t="s">
        <v>369</v>
      </c>
      <c r="TYM391" s="308" t="s">
        <v>369</v>
      </c>
      <c r="TYN391" s="308" t="s">
        <v>369</v>
      </c>
      <c r="TYO391" s="308" t="s">
        <v>369</v>
      </c>
      <c r="TYP391" s="308" t="s">
        <v>369</v>
      </c>
      <c r="TYQ391" s="308" t="s">
        <v>369</v>
      </c>
      <c r="TYR391" s="308" t="s">
        <v>369</v>
      </c>
      <c r="TYS391" s="308" t="s">
        <v>369</v>
      </c>
      <c r="TYT391" s="308" t="s">
        <v>369</v>
      </c>
      <c r="TYU391" s="308" t="s">
        <v>369</v>
      </c>
      <c r="TYV391" s="308" t="s">
        <v>369</v>
      </c>
      <c r="TYW391" s="308" t="s">
        <v>369</v>
      </c>
      <c r="TYX391" s="308" t="s">
        <v>369</v>
      </c>
      <c r="TYY391" s="308" t="s">
        <v>369</v>
      </c>
      <c r="TYZ391" s="308" t="s">
        <v>369</v>
      </c>
      <c r="TZA391" s="308" t="s">
        <v>369</v>
      </c>
      <c r="TZB391" s="308" t="s">
        <v>369</v>
      </c>
      <c r="TZC391" s="308" t="s">
        <v>369</v>
      </c>
      <c r="TZD391" s="308" t="s">
        <v>369</v>
      </c>
      <c r="TZE391" s="308" t="s">
        <v>369</v>
      </c>
      <c r="TZF391" s="308" t="s">
        <v>369</v>
      </c>
      <c r="TZG391" s="308" t="s">
        <v>369</v>
      </c>
      <c r="TZH391" s="308" t="s">
        <v>369</v>
      </c>
      <c r="TZI391" s="308" t="s">
        <v>369</v>
      </c>
      <c r="TZJ391" s="308" t="s">
        <v>369</v>
      </c>
      <c r="TZK391" s="308" t="s">
        <v>369</v>
      </c>
      <c r="TZL391" s="308" t="s">
        <v>369</v>
      </c>
      <c r="TZM391" s="308" t="s">
        <v>369</v>
      </c>
      <c r="TZN391" s="308" t="s">
        <v>369</v>
      </c>
      <c r="TZO391" s="308" t="s">
        <v>369</v>
      </c>
      <c r="TZP391" s="308" t="s">
        <v>369</v>
      </c>
      <c r="TZQ391" s="308" t="s">
        <v>369</v>
      </c>
      <c r="TZR391" s="308" t="s">
        <v>369</v>
      </c>
      <c r="TZS391" s="308" t="s">
        <v>369</v>
      </c>
      <c r="TZT391" s="308" t="s">
        <v>369</v>
      </c>
      <c r="TZU391" s="308" t="s">
        <v>369</v>
      </c>
      <c r="TZV391" s="308" t="s">
        <v>369</v>
      </c>
      <c r="TZW391" s="308" t="s">
        <v>369</v>
      </c>
      <c r="TZX391" s="308" t="s">
        <v>369</v>
      </c>
      <c r="TZY391" s="308" t="s">
        <v>369</v>
      </c>
      <c r="TZZ391" s="308" t="s">
        <v>369</v>
      </c>
      <c r="UAA391" s="308" t="s">
        <v>369</v>
      </c>
      <c r="UAB391" s="308" t="s">
        <v>369</v>
      </c>
      <c r="UAC391" s="308" t="s">
        <v>369</v>
      </c>
      <c r="UAD391" s="308" t="s">
        <v>369</v>
      </c>
      <c r="UAE391" s="308" t="s">
        <v>369</v>
      </c>
      <c r="UAF391" s="308" t="s">
        <v>369</v>
      </c>
      <c r="UAG391" s="308" t="s">
        <v>369</v>
      </c>
      <c r="UAH391" s="308" t="s">
        <v>369</v>
      </c>
      <c r="UAI391" s="308" t="s">
        <v>369</v>
      </c>
      <c r="UAJ391" s="308" t="s">
        <v>369</v>
      </c>
      <c r="UAK391" s="308" t="s">
        <v>369</v>
      </c>
      <c r="UAL391" s="308" t="s">
        <v>369</v>
      </c>
      <c r="UAM391" s="308" t="s">
        <v>369</v>
      </c>
      <c r="UAN391" s="308" t="s">
        <v>369</v>
      </c>
      <c r="UAO391" s="308" t="s">
        <v>369</v>
      </c>
      <c r="UAP391" s="308" t="s">
        <v>369</v>
      </c>
      <c r="UAQ391" s="308" t="s">
        <v>369</v>
      </c>
      <c r="UAR391" s="308" t="s">
        <v>369</v>
      </c>
      <c r="UAS391" s="308" t="s">
        <v>369</v>
      </c>
      <c r="UAT391" s="308" t="s">
        <v>369</v>
      </c>
      <c r="UAU391" s="308" t="s">
        <v>369</v>
      </c>
      <c r="UAV391" s="308" t="s">
        <v>369</v>
      </c>
      <c r="UAW391" s="308" t="s">
        <v>369</v>
      </c>
      <c r="UAX391" s="308" t="s">
        <v>369</v>
      </c>
      <c r="UAY391" s="308" t="s">
        <v>369</v>
      </c>
      <c r="UAZ391" s="308" t="s">
        <v>369</v>
      </c>
      <c r="UBA391" s="308" t="s">
        <v>369</v>
      </c>
      <c r="UBB391" s="308" t="s">
        <v>369</v>
      </c>
      <c r="UBC391" s="308" t="s">
        <v>369</v>
      </c>
      <c r="UBD391" s="308" t="s">
        <v>369</v>
      </c>
      <c r="UBE391" s="308" t="s">
        <v>369</v>
      </c>
      <c r="UBF391" s="308" t="s">
        <v>369</v>
      </c>
      <c r="UBG391" s="308" t="s">
        <v>369</v>
      </c>
      <c r="UBH391" s="308" t="s">
        <v>369</v>
      </c>
      <c r="UBI391" s="308" t="s">
        <v>369</v>
      </c>
      <c r="UBJ391" s="308" t="s">
        <v>369</v>
      </c>
      <c r="UBK391" s="308" t="s">
        <v>369</v>
      </c>
      <c r="UBL391" s="308" t="s">
        <v>369</v>
      </c>
      <c r="UBM391" s="308" t="s">
        <v>369</v>
      </c>
      <c r="UBN391" s="308" t="s">
        <v>369</v>
      </c>
      <c r="UBO391" s="308" t="s">
        <v>369</v>
      </c>
      <c r="UBP391" s="308" t="s">
        <v>369</v>
      </c>
      <c r="UBQ391" s="308" t="s">
        <v>369</v>
      </c>
      <c r="UBR391" s="308" t="s">
        <v>369</v>
      </c>
      <c r="UBS391" s="308" t="s">
        <v>369</v>
      </c>
      <c r="UBT391" s="308" t="s">
        <v>369</v>
      </c>
      <c r="UBU391" s="308" t="s">
        <v>369</v>
      </c>
      <c r="UBV391" s="308" t="s">
        <v>369</v>
      </c>
      <c r="UBW391" s="308" t="s">
        <v>369</v>
      </c>
      <c r="UBX391" s="308" t="s">
        <v>369</v>
      </c>
      <c r="UBY391" s="308" t="s">
        <v>369</v>
      </c>
      <c r="UBZ391" s="308" t="s">
        <v>369</v>
      </c>
      <c r="UCA391" s="308" t="s">
        <v>369</v>
      </c>
      <c r="UCB391" s="308" t="s">
        <v>369</v>
      </c>
      <c r="UCC391" s="308" t="s">
        <v>369</v>
      </c>
      <c r="UCD391" s="308" t="s">
        <v>369</v>
      </c>
      <c r="UCE391" s="308" t="s">
        <v>369</v>
      </c>
      <c r="UCF391" s="308" t="s">
        <v>369</v>
      </c>
      <c r="UCG391" s="308" t="s">
        <v>369</v>
      </c>
      <c r="UCH391" s="308" t="s">
        <v>369</v>
      </c>
      <c r="UCI391" s="308" t="s">
        <v>369</v>
      </c>
      <c r="UCJ391" s="308" t="s">
        <v>369</v>
      </c>
      <c r="UCK391" s="308" t="s">
        <v>369</v>
      </c>
      <c r="UCL391" s="308" t="s">
        <v>369</v>
      </c>
      <c r="UCM391" s="308" t="s">
        <v>369</v>
      </c>
      <c r="UCN391" s="308" t="s">
        <v>369</v>
      </c>
      <c r="UCO391" s="308" t="s">
        <v>369</v>
      </c>
      <c r="UCP391" s="308" t="s">
        <v>369</v>
      </c>
      <c r="UCQ391" s="308" t="s">
        <v>369</v>
      </c>
      <c r="UCR391" s="308" t="s">
        <v>369</v>
      </c>
      <c r="UCS391" s="308" t="s">
        <v>369</v>
      </c>
      <c r="UCT391" s="308" t="s">
        <v>369</v>
      </c>
      <c r="UCU391" s="308" t="s">
        <v>369</v>
      </c>
      <c r="UCV391" s="308" t="s">
        <v>369</v>
      </c>
      <c r="UCW391" s="308" t="s">
        <v>369</v>
      </c>
      <c r="UCX391" s="308" t="s">
        <v>369</v>
      </c>
      <c r="UCY391" s="308" t="s">
        <v>369</v>
      </c>
      <c r="UCZ391" s="308" t="s">
        <v>369</v>
      </c>
      <c r="UDA391" s="308" t="s">
        <v>369</v>
      </c>
      <c r="UDB391" s="308" t="s">
        <v>369</v>
      </c>
      <c r="UDC391" s="308" t="s">
        <v>369</v>
      </c>
      <c r="UDD391" s="308" t="s">
        <v>369</v>
      </c>
      <c r="UDE391" s="308" t="s">
        <v>369</v>
      </c>
      <c r="UDF391" s="308" t="s">
        <v>369</v>
      </c>
      <c r="UDG391" s="308" t="s">
        <v>369</v>
      </c>
      <c r="UDH391" s="308" t="s">
        <v>369</v>
      </c>
      <c r="UDI391" s="308" t="s">
        <v>369</v>
      </c>
      <c r="UDJ391" s="308" t="s">
        <v>369</v>
      </c>
      <c r="UDK391" s="308" t="s">
        <v>369</v>
      </c>
      <c r="UDL391" s="308" t="s">
        <v>369</v>
      </c>
      <c r="UDM391" s="308" t="s">
        <v>369</v>
      </c>
      <c r="UDN391" s="308" t="s">
        <v>369</v>
      </c>
      <c r="UDO391" s="308" t="s">
        <v>369</v>
      </c>
      <c r="UDP391" s="308" t="s">
        <v>369</v>
      </c>
      <c r="UDQ391" s="308" t="s">
        <v>369</v>
      </c>
      <c r="UDR391" s="308" t="s">
        <v>369</v>
      </c>
      <c r="UDS391" s="308" t="s">
        <v>369</v>
      </c>
      <c r="UDT391" s="308" t="s">
        <v>369</v>
      </c>
      <c r="UDU391" s="308" t="s">
        <v>369</v>
      </c>
      <c r="UDV391" s="308" t="s">
        <v>369</v>
      </c>
      <c r="UDW391" s="308" t="s">
        <v>369</v>
      </c>
      <c r="UDX391" s="308" t="s">
        <v>369</v>
      </c>
      <c r="UDY391" s="308" t="s">
        <v>369</v>
      </c>
      <c r="UDZ391" s="308" t="s">
        <v>369</v>
      </c>
      <c r="UEA391" s="308" t="s">
        <v>369</v>
      </c>
      <c r="UEB391" s="308" t="s">
        <v>369</v>
      </c>
      <c r="UEC391" s="308" t="s">
        <v>369</v>
      </c>
      <c r="UED391" s="308" t="s">
        <v>369</v>
      </c>
      <c r="UEE391" s="308" t="s">
        <v>369</v>
      </c>
      <c r="UEF391" s="308" t="s">
        <v>369</v>
      </c>
      <c r="UEG391" s="308" t="s">
        <v>369</v>
      </c>
      <c r="UEH391" s="308" t="s">
        <v>369</v>
      </c>
      <c r="UEI391" s="308" t="s">
        <v>369</v>
      </c>
      <c r="UEJ391" s="308" t="s">
        <v>369</v>
      </c>
      <c r="UEK391" s="308" t="s">
        <v>369</v>
      </c>
      <c r="UEL391" s="308" t="s">
        <v>369</v>
      </c>
      <c r="UEM391" s="308" t="s">
        <v>369</v>
      </c>
      <c r="UEN391" s="308" t="s">
        <v>369</v>
      </c>
      <c r="UEO391" s="308" t="s">
        <v>369</v>
      </c>
      <c r="UEP391" s="308" t="s">
        <v>369</v>
      </c>
      <c r="UEQ391" s="308" t="s">
        <v>369</v>
      </c>
      <c r="UER391" s="308" t="s">
        <v>369</v>
      </c>
      <c r="UES391" s="308" t="s">
        <v>369</v>
      </c>
      <c r="UET391" s="308" t="s">
        <v>369</v>
      </c>
      <c r="UEU391" s="308" t="s">
        <v>369</v>
      </c>
      <c r="UEV391" s="308" t="s">
        <v>369</v>
      </c>
      <c r="UEW391" s="308" t="s">
        <v>369</v>
      </c>
      <c r="UEX391" s="308" t="s">
        <v>369</v>
      </c>
      <c r="UEY391" s="308" t="s">
        <v>369</v>
      </c>
      <c r="UEZ391" s="308" t="s">
        <v>369</v>
      </c>
      <c r="UFA391" s="308" t="s">
        <v>369</v>
      </c>
      <c r="UFB391" s="308" t="s">
        <v>369</v>
      </c>
      <c r="UFC391" s="308" t="s">
        <v>369</v>
      </c>
      <c r="UFD391" s="308" t="s">
        <v>369</v>
      </c>
      <c r="UFE391" s="308" t="s">
        <v>369</v>
      </c>
      <c r="UFF391" s="308" t="s">
        <v>369</v>
      </c>
      <c r="UFG391" s="308" t="s">
        <v>369</v>
      </c>
      <c r="UFH391" s="308" t="s">
        <v>369</v>
      </c>
      <c r="UFI391" s="308" t="s">
        <v>369</v>
      </c>
      <c r="UFJ391" s="308" t="s">
        <v>369</v>
      </c>
      <c r="UFK391" s="308" t="s">
        <v>369</v>
      </c>
      <c r="UFL391" s="308" t="s">
        <v>369</v>
      </c>
      <c r="UFM391" s="308" t="s">
        <v>369</v>
      </c>
      <c r="UFN391" s="308" t="s">
        <v>369</v>
      </c>
      <c r="UFO391" s="308" t="s">
        <v>369</v>
      </c>
      <c r="UFP391" s="308" t="s">
        <v>369</v>
      </c>
      <c r="UFQ391" s="308" t="s">
        <v>369</v>
      </c>
      <c r="UFR391" s="308" t="s">
        <v>369</v>
      </c>
      <c r="UFS391" s="308" t="s">
        <v>369</v>
      </c>
      <c r="UFT391" s="308" t="s">
        <v>369</v>
      </c>
      <c r="UFU391" s="308" t="s">
        <v>369</v>
      </c>
      <c r="UFV391" s="308" t="s">
        <v>369</v>
      </c>
      <c r="UFW391" s="308" t="s">
        <v>369</v>
      </c>
      <c r="UFX391" s="308" t="s">
        <v>369</v>
      </c>
      <c r="UFY391" s="308" t="s">
        <v>369</v>
      </c>
      <c r="UFZ391" s="308" t="s">
        <v>369</v>
      </c>
      <c r="UGA391" s="308" t="s">
        <v>369</v>
      </c>
      <c r="UGB391" s="308" t="s">
        <v>369</v>
      </c>
      <c r="UGC391" s="308" t="s">
        <v>369</v>
      </c>
      <c r="UGD391" s="308" t="s">
        <v>369</v>
      </c>
      <c r="UGE391" s="308" t="s">
        <v>369</v>
      </c>
      <c r="UGF391" s="308" t="s">
        <v>369</v>
      </c>
      <c r="UGG391" s="308" t="s">
        <v>369</v>
      </c>
      <c r="UGH391" s="308" t="s">
        <v>369</v>
      </c>
      <c r="UGI391" s="308" t="s">
        <v>369</v>
      </c>
      <c r="UGJ391" s="308" t="s">
        <v>369</v>
      </c>
      <c r="UGK391" s="308" t="s">
        <v>369</v>
      </c>
      <c r="UGL391" s="308" t="s">
        <v>369</v>
      </c>
      <c r="UGM391" s="308" t="s">
        <v>369</v>
      </c>
      <c r="UGN391" s="308" t="s">
        <v>369</v>
      </c>
      <c r="UGO391" s="308" t="s">
        <v>369</v>
      </c>
      <c r="UGP391" s="308" t="s">
        <v>369</v>
      </c>
      <c r="UGQ391" s="308" t="s">
        <v>369</v>
      </c>
      <c r="UGR391" s="308" t="s">
        <v>369</v>
      </c>
      <c r="UGS391" s="308" t="s">
        <v>369</v>
      </c>
      <c r="UGT391" s="308" t="s">
        <v>369</v>
      </c>
      <c r="UGU391" s="308" t="s">
        <v>369</v>
      </c>
      <c r="UGV391" s="308" t="s">
        <v>369</v>
      </c>
      <c r="UGW391" s="308" t="s">
        <v>369</v>
      </c>
      <c r="UGX391" s="308" t="s">
        <v>369</v>
      </c>
      <c r="UGY391" s="308" t="s">
        <v>369</v>
      </c>
      <c r="UGZ391" s="308" t="s">
        <v>369</v>
      </c>
      <c r="UHA391" s="308" t="s">
        <v>369</v>
      </c>
      <c r="UHB391" s="308" t="s">
        <v>369</v>
      </c>
      <c r="UHC391" s="308" t="s">
        <v>369</v>
      </c>
      <c r="UHD391" s="308" t="s">
        <v>369</v>
      </c>
      <c r="UHE391" s="308" t="s">
        <v>369</v>
      </c>
      <c r="UHF391" s="308" t="s">
        <v>369</v>
      </c>
      <c r="UHG391" s="308" t="s">
        <v>369</v>
      </c>
      <c r="UHH391" s="308" t="s">
        <v>369</v>
      </c>
      <c r="UHI391" s="308" t="s">
        <v>369</v>
      </c>
      <c r="UHJ391" s="308" t="s">
        <v>369</v>
      </c>
      <c r="UHK391" s="308" t="s">
        <v>369</v>
      </c>
      <c r="UHL391" s="308" t="s">
        <v>369</v>
      </c>
      <c r="UHM391" s="308" t="s">
        <v>369</v>
      </c>
      <c r="UHN391" s="308" t="s">
        <v>369</v>
      </c>
      <c r="UHO391" s="308" t="s">
        <v>369</v>
      </c>
      <c r="UHP391" s="308" t="s">
        <v>369</v>
      </c>
      <c r="UHQ391" s="308" t="s">
        <v>369</v>
      </c>
      <c r="UHR391" s="308" t="s">
        <v>369</v>
      </c>
      <c r="UHS391" s="308" t="s">
        <v>369</v>
      </c>
      <c r="UHT391" s="308" t="s">
        <v>369</v>
      </c>
      <c r="UHU391" s="308" t="s">
        <v>369</v>
      </c>
      <c r="UHV391" s="308" t="s">
        <v>369</v>
      </c>
      <c r="UHW391" s="308" t="s">
        <v>369</v>
      </c>
      <c r="UHX391" s="308" t="s">
        <v>369</v>
      </c>
      <c r="UHY391" s="308" t="s">
        <v>369</v>
      </c>
      <c r="UHZ391" s="308" t="s">
        <v>369</v>
      </c>
      <c r="UIA391" s="308" t="s">
        <v>369</v>
      </c>
      <c r="UIB391" s="308" t="s">
        <v>369</v>
      </c>
      <c r="UIC391" s="308" t="s">
        <v>369</v>
      </c>
      <c r="UID391" s="308" t="s">
        <v>369</v>
      </c>
      <c r="UIE391" s="308" t="s">
        <v>369</v>
      </c>
      <c r="UIF391" s="308" t="s">
        <v>369</v>
      </c>
      <c r="UIG391" s="308" t="s">
        <v>369</v>
      </c>
      <c r="UIH391" s="308" t="s">
        <v>369</v>
      </c>
      <c r="UII391" s="308" t="s">
        <v>369</v>
      </c>
      <c r="UIJ391" s="308" t="s">
        <v>369</v>
      </c>
      <c r="UIK391" s="308" t="s">
        <v>369</v>
      </c>
      <c r="UIL391" s="308" t="s">
        <v>369</v>
      </c>
      <c r="UIM391" s="308" t="s">
        <v>369</v>
      </c>
      <c r="UIN391" s="308" t="s">
        <v>369</v>
      </c>
      <c r="UIO391" s="308" t="s">
        <v>369</v>
      </c>
      <c r="UIP391" s="308" t="s">
        <v>369</v>
      </c>
      <c r="UIQ391" s="308" t="s">
        <v>369</v>
      </c>
      <c r="UIR391" s="308" t="s">
        <v>369</v>
      </c>
      <c r="UIS391" s="308" t="s">
        <v>369</v>
      </c>
      <c r="UIT391" s="308" t="s">
        <v>369</v>
      </c>
      <c r="UIU391" s="308" t="s">
        <v>369</v>
      </c>
      <c r="UIV391" s="308" t="s">
        <v>369</v>
      </c>
      <c r="UIW391" s="308" t="s">
        <v>369</v>
      </c>
      <c r="UIX391" s="308" t="s">
        <v>369</v>
      </c>
      <c r="UIY391" s="308" t="s">
        <v>369</v>
      </c>
      <c r="UIZ391" s="308" t="s">
        <v>369</v>
      </c>
      <c r="UJA391" s="308" t="s">
        <v>369</v>
      </c>
      <c r="UJB391" s="308" t="s">
        <v>369</v>
      </c>
      <c r="UJC391" s="308" t="s">
        <v>369</v>
      </c>
      <c r="UJD391" s="308" t="s">
        <v>369</v>
      </c>
      <c r="UJE391" s="308" t="s">
        <v>369</v>
      </c>
      <c r="UJF391" s="308" t="s">
        <v>369</v>
      </c>
      <c r="UJG391" s="308" t="s">
        <v>369</v>
      </c>
      <c r="UJH391" s="308" t="s">
        <v>369</v>
      </c>
      <c r="UJI391" s="308" t="s">
        <v>369</v>
      </c>
      <c r="UJJ391" s="308" t="s">
        <v>369</v>
      </c>
      <c r="UJK391" s="308" t="s">
        <v>369</v>
      </c>
      <c r="UJL391" s="308" t="s">
        <v>369</v>
      </c>
      <c r="UJM391" s="308" t="s">
        <v>369</v>
      </c>
      <c r="UJN391" s="308" t="s">
        <v>369</v>
      </c>
      <c r="UJO391" s="308" t="s">
        <v>369</v>
      </c>
      <c r="UJP391" s="308" t="s">
        <v>369</v>
      </c>
      <c r="UJQ391" s="308" t="s">
        <v>369</v>
      </c>
      <c r="UJR391" s="308" t="s">
        <v>369</v>
      </c>
      <c r="UJS391" s="308" t="s">
        <v>369</v>
      </c>
      <c r="UJT391" s="308" t="s">
        <v>369</v>
      </c>
      <c r="UJU391" s="308" t="s">
        <v>369</v>
      </c>
      <c r="UJV391" s="308" t="s">
        <v>369</v>
      </c>
      <c r="UJW391" s="308" t="s">
        <v>369</v>
      </c>
      <c r="UJX391" s="308" t="s">
        <v>369</v>
      </c>
      <c r="UJY391" s="308" t="s">
        <v>369</v>
      </c>
      <c r="UJZ391" s="308" t="s">
        <v>369</v>
      </c>
      <c r="UKA391" s="308" t="s">
        <v>369</v>
      </c>
      <c r="UKB391" s="308" t="s">
        <v>369</v>
      </c>
      <c r="UKC391" s="308" t="s">
        <v>369</v>
      </c>
      <c r="UKD391" s="308" t="s">
        <v>369</v>
      </c>
      <c r="UKE391" s="308" t="s">
        <v>369</v>
      </c>
      <c r="UKF391" s="308" t="s">
        <v>369</v>
      </c>
      <c r="UKG391" s="308" t="s">
        <v>369</v>
      </c>
      <c r="UKH391" s="308" t="s">
        <v>369</v>
      </c>
      <c r="UKI391" s="308" t="s">
        <v>369</v>
      </c>
      <c r="UKJ391" s="308" t="s">
        <v>369</v>
      </c>
      <c r="UKK391" s="308" t="s">
        <v>369</v>
      </c>
      <c r="UKL391" s="308" t="s">
        <v>369</v>
      </c>
      <c r="UKM391" s="308" t="s">
        <v>369</v>
      </c>
      <c r="UKN391" s="308" t="s">
        <v>369</v>
      </c>
      <c r="UKO391" s="308" t="s">
        <v>369</v>
      </c>
      <c r="UKP391" s="308" t="s">
        <v>369</v>
      </c>
      <c r="UKQ391" s="308" t="s">
        <v>369</v>
      </c>
      <c r="UKR391" s="308" t="s">
        <v>369</v>
      </c>
      <c r="UKS391" s="308" t="s">
        <v>369</v>
      </c>
      <c r="UKT391" s="308" t="s">
        <v>369</v>
      </c>
      <c r="UKU391" s="308" t="s">
        <v>369</v>
      </c>
      <c r="UKV391" s="308" t="s">
        <v>369</v>
      </c>
      <c r="UKW391" s="308" t="s">
        <v>369</v>
      </c>
      <c r="UKX391" s="308" t="s">
        <v>369</v>
      </c>
      <c r="UKY391" s="308" t="s">
        <v>369</v>
      </c>
      <c r="UKZ391" s="308" t="s">
        <v>369</v>
      </c>
      <c r="ULA391" s="308" t="s">
        <v>369</v>
      </c>
      <c r="ULB391" s="308" t="s">
        <v>369</v>
      </c>
      <c r="ULC391" s="308" t="s">
        <v>369</v>
      </c>
      <c r="ULD391" s="308" t="s">
        <v>369</v>
      </c>
      <c r="ULE391" s="308" t="s">
        <v>369</v>
      </c>
      <c r="ULF391" s="308" t="s">
        <v>369</v>
      </c>
      <c r="ULG391" s="308" t="s">
        <v>369</v>
      </c>
      <c r="ULH391" s="308" t="s">
        <v>369</v>
      </c>
      <c r="ULI391" s="308" t="s">
        <v>369</v>
      </c>
      <c r="ULJ391" s="308" t="s">
        <v>369</v>
      </c>
      <c r="ULK391" s="308" t="s">
        <v>369</v>
      </c>
      <c r="ULL391" s="308" t="s">
        <v>369</v>
      </c>
      <c r="ULM391" s="308" t="s">
        <v>369</v>
      </c>
      <c r="ULN391" s="308" t="s">
        <v>369</v>
      </c>
      <c r="ULO391" s="308" t="s">
        <v>369</v>
      </c>
      <c r="ULP391" s="308" t="s">
        <v>369</v>
      </c>
      <c r="ULQ391" s="308" t="s">
        <v>369</v>
      </c>
      <c r="ULR391" s="308" t="s">
        <v>369</v>
      </c>
      <c r="ULS391" s="308" t="s">
        <v>369</v>
      </c>
      <c r="ULT391" s="308" t="s">
        <v>369</v>
      </c>
      <c r="ULU391" s="308" t="s">
        <v>369</v>
      </c>
      <c r="ULV391" s="308" t="s">
        <v>369</v>
      </c>
      <c r="ULW391" s="308" t="s">
        <v>369</v>
      </c>
      <c r="ULX391" s="308" t="s">
        <v>369</v>
      </c>
      <c r="ULY391" s="308" t="s">
        <v>369</v>
      </c>
      <c r="ULZ391" s="308" t="s">
        <v>369</v>
      </c>
      <c r="UMA391" s="308" t="s">
        <v>369</v>
      </c>
      <c r="UMB391" s="308" t="s">
        <v>369</v>
      </c>
      <c r="UMC391" s="308" t="s">
        <v>369</v>
      </c>
      <c r="UMD391" s="308" t="s">
        <v>369</v>
      </c>
      <c r="UME391" s="308" t="s">
        <v>369</v>
      </c>
      <c r="UMF391" s="308" t="s">
        <v>369</v>
      </c>
      <c r="UMG391" s="308" t="s">
        <v>369</v>
      </c>
      <c r="UMH391" s="308" t="s">
        <v>369</v>
      </c>
      <c r="UMI391" s="308" t="s">
        <v>369</v>
      </c>
      <c r="UMJ391" s="308" t="s">
        <v>369</v>
      </c>
      <c r="UMK391" s="308" t="s">
        <v>369</v>
      </c>
      <c r="UML391" s="308" t="s">
        <v>369</v>
      </c>
      <c r="UMM391" s="308" t="s">
        <v>369</v>
      </c>
      <c r="UMN391" s="308" t="s">
        <v>369</v>
      </c>
      <c r="UMO391" s="308" t="s">
        <v>369</v>
      </c>
      <c r="UMP391" s="308" t="s">
        <v>369</v>
      </c>
      <c r="UMQ391" s="308" t="s">
        <v>369</v>
      </c>
      <c r="UMR391" s="308" t="s">
        <v>369</v>
      </c>
      <c r="UMS391" s="308" t="s">
        <v>369</v>
      </c>
      <c r="UMT391" s="308" t="s">
        <v>369</v>
      </c>
      <c r="UMU391" s="308" t="s">
        <v>369</v>
      </c>
      <c r="UMV391" s="308" t="s">
        <v>369</v>
      </c>
      <c r="UMW391" s="308" t="s">
        <v>369</v>
      </c>
      <c r="UMX391" s="308" t="s">
        <v>369</v>
      </c>
      <c r="UMY391" s="308" t="s">
        <v>369</v>
      </c>
      <c r="UMZ391" s="308" t="s">
        <v>369</v>
      </c>
      <c r="UNA391" s="308" t="s">
        <v>369</v>
      </c>
      <c r="UNB391" s="308" t="s">
        <v>369</v>
      </c>
      <c r="UNC391" s="308" t="s">
        <v>369</v>
      </c>
      <c r="UND391" s="308" t="s">
        <v>369</v>
      </c>
      <c r="UNE391" s="308" t="s">
        <v>369</v>
      </c>
      <c r="UNF391" s="308" t="s">
        <v>369</v>
      </c>
      <c r="UNG391" s="308" t="s">
        <v>369</v>
      </c>
      <c r="UNH391" s="308" t="s">
        <v>369</v>
      </c>
      <c r="UNI391" s="308" t="s">
        <v>369</v>
      </c>
      <c r="UNJ391" s="308" t="s">
        <v>369</v>
      </c>
      <c r="UNK391" s="308" t="s">
        <v>369</v>
      </c>
      <c r="UNL391" s="308" t="s">
        <v>369</v>
      </c>
      <c r="UNM391" s="308" t="s">
        <v>369</v>
      </c>
      <c r="UNN391" s="308" t="s">
        <v>369</v>
      </c>
      <c r="UNO391" s="308" t="s">
        <v>369</v>
      </c>
      <c r="UNP391" s="308" t="s">
        <v>369</v>
      </c>
      <c r="UNQ391" s="308" t="s">
        <v>369</v>
      </c>
      <c r="UNR391" s="308" t="s">
        <v>369</v>
      </c>
      <c r="UNS391" s="308" t="s">
        <v>369</v>
      </c>
      <c r="UNT391" s="308" t="s">
        <v>369</v>
      </c>
      <c r="UNU391" s="308" t="s">
        <v>369</v>
      </c>
      <c r="UNV391" s="308" t="s">
        <v>369</v>
      </c>
      <c r="UNW391" s="308" t="s">
        <v>369</v>
      </c>
      <c r="UNX391" s="308" t="s">
        <v>369</v>
      </c>
      <c r="UNY391" s="308" t="s">
        <v>369</v>
      </c>
      <c r="UNZ391" s="308" t="s">
        <v>369</v>
      </c>
      <c r="UOA391" s="308" t="s">
        <v>369</v>
      </c>
      <c r="UOB391" s="308" t="s">
        <v>369</v>
      </c>
      <c r="UOC391" s="308" t="s">
        <v>369</v>
      </c>
      <c r="UOD391" s="308" t="s">
        <v>369</v>
      </c>
      <c r="UOE391" s="308" t="s">
        <v>369</v>
      </c>
      <c r="UOF391" s="308" t="s">
        <v>369</v>
      </c>
      <c r="UOG391" s="308" t="s">
        <v>369</v>
      </c>
      <c r="UOH391" s="308" t="s">
        <v>369</v>
      </c>
      <c r="UOI391" s="308" t="s">
        <v>369</v>
      </c>
      <c r="UOJ391" s="308" t="s">
        <v>369</v>
      </c>
      <c r="UOK391" s="308" t="s">
        <v>369</v>
      </c>
      <c r="UOL391" s="308" t="s">
        <v>369</v>
      </c>
      <c r="UOM391" s="308" t="s">
        <v>369</v>
      </c>
      <c r="UON391" s="308" t="s">
        <v>369</v>
      </c>
      <c r="UOO391" s="308" t="s">
        <v>369</v>
      </c>
      <c r="UOP391" s="308" t="s">
        <v>369</v>
      </c>
      <c r="UOQ391" s="308" t="s">
        <v>369</v>
      </c>
      <c r="UOR391" s="308" t="s">
        <v>369</v>
      </c>
      <c r="UOS391" s="308" t="s">
        <v>369</v>
      </c>
      <c r="UOT391" s="308" t="s">
        <v>369</v>
      </c>
      <c r="UOU391" s="308" t="s">
        <v>369</v>
      </c>
      <c r="UOV391" s="308" t="s">
        <v>369</v>
      </c>
      <c r="UOW391" s="308" t="s">
        <v>369</v>
      </c>
      <c r="UOX391" s="308" t="s">
        <v>369</v>
      </c>
      <c r="UOY391" s="308" t="s">
        <v>369</v>
      </c>
      <c r="UOZ391" s="308" t="s">
        <v>369</v>
      </c>
      <c r="UPA391" s="308" t="s">
        <v>369</v>
      </c>
      <c r="UPB391" s="308" t="s">
        <v>369</v>
      </c>
      <c r="UPC391" s="308" t="s">
        <v>369</v>
      </c>
      <c r="UPD391" s="308" t="s">
        <v>369</v>
      </c>
      <c r="UPE391" s="308" t="s">
        <v>369</v>
      </c>
      <c r="UPF391" s="308" t="s">
        <v>369</v>
      </c>
      <c r="UPG391" s="308" t="s">
        <v>369</v>
      </c>
      <c r="UPH391" s="308" t="s">
        <v>369</v>
      </c>
      <c r="UPI391" s="308" t="s">
        <v>369</v>
      </c>
      <c r="UPJ391" s="308" t="s">
        <v>369</v>
      </c>
      <c r="UPK391" s="308" t="s">
        <v>369</v>
      </c>
      <c r="UPL391" s="308" t="s">
        <v>369</v>
      </c>
      <c r="UPM391" s="308" t="s">
        <v>369</v>
      </c>
      <c r="UPN391" s="308" t="s">
        <v>369</v>
      </c>
      <c r="UPO391" s="308" t="s">
        <v>369</v>
      </c>
      <c r="UPP391" s="308" t="s">
        <v>369</v>
      </c>
      <c r="UPQ391" s="308" t="s">
        <v>369</v>
      </c>
      <c r="UPR391" s="308" t="s">
        <v>369</v>
      </c>
      <c r="UPS391" s="308" t="s">
        <v>369</v>
      </c>
      <c r="UPT391" s="308" t="s">
        <v>369</v>
      </c>
      <c r="UPU391" s="308" t="s">
        <v>369</v>
      </c>
      <c r="UPV391" s="308" t="s">
        <v>369</v>
      </c>
      <c r="UPW391" s="308" t="s">
        <v>369</v>
      </c>
      <c r="UPX391" s="308" t="s">
        <v>369</v>
      </c>
      <c r="UPY391" s="308" t="s">
        <v>369</v>
      </c>
      <c r="UPZ391" s="308" t="s">
        <v>369</v>
      </c>
      <c r="UQA391" s="308" t="s">
        <v>369</v>
      </c>
      <c r="UQB391" s="308" t="s">
        <v>369</v>
      </c>
      <c r="UQC391" s="308" t="s">
        <v>369</v>
      </c>
      <c r="UQD391" s="308" t="s">
        <v>369</v>
      </c>
      <c r="UQE391" s="308" t="s">
        <v>369</v>
      </c>
      <c r="UQF391" s="308" t="s">
        <v>369</v>
      </c>
      <c r="UQG391" s="308" t="s">
        <v>369</v>
      </c>
      <c r="UQH391" s="308" t="s">
        <v>369</v>
      </c>
      <c r="UQI391" s="308" t="s">
        <v>369</v>
      </c>
      <c r="UQJ391" s="308" t="s">
        <v>369</v>
      </c>
      <c r="UQK391" s="308" t="s">
        <v>369</v>
      </c>
      <c r="UQL391" s="308" t="s">
        <v>369</v>
      </c>
      <c r="UQM391" s="308" t="s">
        <v>369</v>
      </c>
      <c r="UQN391" s="308" t="s">
        <v>369</v>
      </c>
      <c r="UQO391" s="308" t="s">
        <v>369</v>
      </c>
      <c r="UQP391" s="308" t="s">
        <v>369</v>
      </c>
      <c r="UQQ391" s="308" t="s">
        <v>369</v>
      </c>
      <c r="UQR391" s="308" t="s">
        <v>369</v>
      </c>
      <c r="UQS391" s="308" t="s">
        <v>369</v>
      </c>
      <c r="UQT391" s="308" t="s">
        <v>369</v>
      </c>
      <c r="UQU391" s="308" t="s">
        <v>369</v>
      </c>
      <c r="UQV391" s="308" t="s">
        <v>369</v>
      </c>
      <c r="UQW391" s="308" t="s">
        <v>369</v>
      </c>
      <c r="UQX391" s="308" t="s">
        <v>369</v>
      </c>
      <c r="UQY391" s="308" t="s">
        <v>369</v>
      </c>
      <c r="UQZ391" s="308" t="s">
        <v>369</v>
      </c>
      <c r="URA391" s="308" t="s">
        <v>369</v>
      </c>
      <c r="URB391" s="308" t="s">
        <v>369</v>
      </c>
      <c r="URC391" s="308" t="s">
        <v>369</v>
      </c>
      <c r="URD391" s="308" t="s">
        <v>369</v>
      </c>
      <c r="URE391" s="308" t="s">
        <v>369</v>
      </c>
      <c r="URF391" s="308" t="s">
        <v>369</v>
      </c>
      <c r="URG391" s="308" t="s">
        <v>369</v>
      </c>
      <c r="URH391" s="308" t="s">
        <v>369</v>
      </c>
      <c r="URI391" s="308" t="s">
        <v>369</v>
      </c>
      <c r="URJ391" s="308" t="s">
        <v>369</v>
      </c>
      <c r="URK391" s="308" t="s">
        <v>369</v>
      </c>
      <c r="URL391" s="308" t="s">
        <v>369</v>
      </c>
      <c r="URM391" s="308" t="s">
        <v>369</v>
      </c>
      <c r="URN391" s="308" t="s">
        <v>369</v>
      </c>
      <c r="URO391" s="308" t="s">
        <v>369</v>
      </c>
      <c r="URP391" s="308" t="s">
        <v>369</v>
      </c>
      <c r="URQ391" s="308" t="s">
        <v>369</v>
      </c>
      <c r="URR391" s="308" t="s">
        <v>369</v>
      </c>
      <c r="URS391" s="308" t="s">
        <v>369</v>
      </c>
      <c r="URT391" s="308" t="s">
        <v>369</v>
      </c>
      <c r="URU391" s="308" t="s">
        <v>369</v>
      </c>
      <c r="URV391" s="308" t="s">
        <v>369</v>
      </c>
      <c r="URW391" s="308" t="s">
        <v>369</v>
      </c>
      <c r="URX391" s="308" t="s">
        <v>369</v>
      </c>
      <c r="URY391" s="308" t="s">
        <v>369</v>
      </c>
      <c r="URZ391" s="308" t="s">
        <v>369</v>
      </c>
      <c r="USA391" s="308" t="s">
        <v>369</v>
      </c>
      <c r="USB391" s="308" t="s">
        <v>369</v>
      </c>
      <c r="USC391" s="308" t="s">
        <v>369</v>
      </c>
      <c r="USD391" s="308" t="s">
        <v>369</v>
      </c>
      <c r="USE391" s="308" t="s">
        <v>369</v>
      </c>
      <c r="USF391" s="308" t="s">
        <v>369</v>
      </c>
      <c r="USG391" s="308" t="s">
        <v>369</v>
      </c>
      <c r="USH391" s="308" t="s">
        <v>369</v>
      </c>
      <c r="USI391" s="308" t="s">
        <v>369</v>
      </c>
      <c r="USJ391" s="308" t="s">
        <v>369</v>
      </c>
      <c r="USK391" s="308" t="s">
        <v>369</v>
      </c>
      <c r="USL391" s="308" t="s">
        <v>369</v>
      </c>
      <c r="USM391" s="308" t="s">
        <v>369</v>
      </c>
      <c r="USN391" s="308" t="s">
        <v>369</v>
      </c>
      <c r="USO391" s="308" t="s">
        <v>369</v>
      </c>
      <c r="USP391" s="308" t="s">
        <v>369</v>
      </c>
      <c r="USQ391" s="308" t="s">
        <v>369</v>
      </c>
      <c r="USR391" s="308" t="s">
        <v>369</v>
      </c>
      <c r="USS391" s="308" t="s">
        <v>369</v>
      </c>
      <c r="UST391" s="308" t="s">
        <v>369</v>
      </c>
      <c r="USU391" s="308" t="s">
        <v>369</v>
      </c>
      <c r="USV391" s="308" t="s">
        <v>369</v>
      </c>
      <c r="USW391" s="308" t="s">
        <v>369</v>
      </c>
      <c r="USX391" s="308" t="s">
        <v>369</v>
      </c>
      <c r="USY391" s="308" t="s">
        <v>369</v>
      </c>
      <c r="USZ391" s="308" t="s">
        <v>369</v>
      </c>
      <c r="UTA391" s="308" t="s">
        <v>369</v>
      </c>
      <c r="UTB391" s="308" t="s">
        <v>369</v>
      </c>
      <c r="UTC391" s="308" t="s">
        <v>369</v>
      </c>
      <c r="UTD391" s="308" t="s">
        <v>369</v>
      </c>
      <c r="UTE391" s="308" t="s">
        <v>369</v>
      </c>
      <c r="UTF391" s="308" t="s">
        <v>369</v>
      </c>
      <c r="UTG391" s="308" t="s">
        <v>369</v>
      </c>
      <c r="UTH391" s="308" t="s">
        <v>369</v>
      </c>
      <c r="UTI391" s="308" t="s">
        <v>369</v>
      </c>
      <c r="UTJ391" s="308" t="s">
        <v>369</v>
      </c>
      <c r="UTK391" s="308" t="s">
        <v>369</v>
      </c>
      <c r="UTL391" s="308" t="s">
        <v>369</v>
      </c>
      <c r="UTM391" s="308" t="s">
        <v>369</v>
      </c>
      <c r="UTN391" s="308" t="s">
        <v>369</v>
      </c>
      <c r="UTO391" s="308" t="s">
        <v>369</v>
      </c>
      <c r="UTP391" s="308" t="s">
        <v>369</v>
      </c>
      <c r="UTQ391" s="308" t="s">
        <v>369</v>
      </c>
      <c r="UTR391" s="308" t="s">
        <v>369</v>
      </c>
      <c r="UTS391" s="308" t="s">
        <v>369</v>
      </c>
      <c r="UTT391" s="308" t="s">
        <v>369</v>
      </c>
      <c r="UTU391" s="308" t="s">
        <v>369</v>
      </c>
      <c r="UTV391" s="308" t="s">
        <v>369</v>
      </c>
      <c r="UTW391" s="308" t="s">
        <v>369</v>
      </c>
      <c r="UTX391" s="308" t="s">
        <v>369</v>
      </c>
      <c r="UTY391" s="308" t="s">
        <v>369</v>
      </c>
      <c r="UTZ391" s="308" t="s">
        <v>369</v>
      </c>
      <c r="UUA391" s="308" t="s">
        <v>369</v>
      </c>
      <c r="UUB391" s="308" t="s">
        <v>369</v>
      </c>
      <c r="UUC391" s="308" t="s">
        <v>369</v>
      </c>
      <c r="UUD391" s="308" t="s">
        <v>369</v>
      </c>
      <c r="UUE391" s="308" t="s">
        <v>369</v>
      </c>
      <c r="UUF391" s="308" t="s">
        <v>369</v>
      </c>
      <c r="UUG391" s="308" t="s">
        <v>369</v>
      </c>
      <c r="UUH391" s="308" t="s">
        <v>369</v>
      </c>
      <c r="UUI391" s="308" t="s">
        <v>369</v>
      </c>
      <c r="UUJ391" s="308" t="s">
        <v>369</v>
      </c>
      <c r="UUK391" s="308" t="s">
        <v>369</v>
      </c>
      <c r="UUL391" s="308" t="s">
        <v>369</v>
      </c>
      <c r="UUM391" s="308" t="s">
        <v>369</v>
      </c>
      <c r="UUN391" s="308" t="s">
        <v>369</v>
      </c>
      <c r="UUO391" s="308" t="s">
        <v>369</v>
      </c>
      <c r="UUP391" s="308" t="s">
        <v>369</v>
      </c>
      <c r="UUQ391" s="308" t="s">
        <v>369</v>
      </c>
      <c r="UUR391" s="308" t="s">
        <v>369</v>
      </c>
      <c r="UUS391" s="308" t="s">
        <v>369</v>
      </c>
      <c r="UUT391" s="308" t="s">
        <v>369</v>
      </c>
      <c r="UUU391" s="308" t="s">
        <v>369</v>
      </c>
      <c r="UUV391" s="308" t="s">
        <v>369</v>
      </c>
      <c r="UUW391" s="308" t="s">
        <v>369</v>
      </c>
      <c r="UUX391" s="308" t="s">
        <v>369</v>
      </c>
      <c r="UUY391" s="308" t="s">
        <v>369</v>
      </c>
      <c r="UUZ391" s="308" t="s">
        <v>369</v>
      </c>
      <c r="UVA391" s="308" t="s">
        <v>369</v>
      </c>
      <c r="UVB391" s="308" t="s">
        <v>369</v>
      </c>
      <c r="UVC391" s="308" t="s">
        <v>369</v>
      </c>
      <c r="UVD391" s="308" t="s">
        <v>369</v>
      </c>
      <c r="UVE391" s="308" t="s">
        <v>369</v>
      </c>
      <c r="UVF391" s="308" t="s">
        <v>369</v>
      </c>
      <c r="UVG391" s="308" t="s">
        <v>369</v>
      </c>
      <c r="UVH391" s="308" t="s">
        <v>369</v>
      </c>
      <c r="UVI391" s="308" t="s">
        <v>369</v>
      </c>
      <c r="UVJ391" s="308" t="s">
        <v>369</v>
      </c>
      <c r="UVK391" s="308" t="s">
        <v>369</v>
      </c>
      <c r="UVL391" s="308" t="s">
        <v>369</v>
      </c>
      <c r="UVM391" s="308" t="s">
        <v>369</v>
      </c>
      <c r="UVN391" s="308" t="s">
        <v>369</v>
      </c>
      <c r="UVO391" s="308" t="s">
        <v>369</v>
      </c>
      <c r="UVP391" s="308" t="s">
        <v>369</v>
      </c>
      <c r="UVQ391" s="308" t="s">
        <v>369</v>
      </c>
      <c r="UVR391" s="308" t="s">
        <v>369</v>
      </c>
      <c r="UVS391" s="308" t="s">
        <v>369</v>
      </c>
      <c r="UVT391" s="308" t="s">
        <v>369</v>
      </c>
      <c r="UVU391" s="308" t="s">
        <v>369</v>
      </c>
      <c r="UVV391" s="308" t="s">
        <v>369</v>
      </c>
      <c r="UVW391" s="308" t="s">
        <v>369</v>
      </c>
      <c r="UVX391" s="308" t="s">
        <v>369</v>
      </c>
      <c r="UVY391" s="308" t="s">
        <v>369</v>
      </c>
      <c r="UVZ391" s="308" t="s">
        <v>369</v>
      </c>
      <c r="UWA391" s="308" t="s">
        <v>369</v>
      </c>
      <c r="UWB391" s="308" t="s">
        <v>369</v>
      </c>
      <c r="UWC391" s="308" t="s">
        <v>369</v>
      </c>
      <c r="UWD391" s="308" t="s">
        <v>369</v>
      </c>
      <c r="UWE391" s="308" t="s">
        <v>369</v>
      </c>
      <c r="UWF391" s="308" t="s">
        <v>369</v>
      </c>
      <c r="UWG391" s="308" t="s">
        <v>369</v>
      </c>
      <c r="UWH391" s="308" t="s">
        <v>369</v>
      </c>
      <c r="UWI391" s="308" t="s">
        <v>369</v>
      </c>
      <c r="UWJ391" s="308" t="s">
        <v>369</v>
      </c>
      <c r="UWK391" s="308" t="s">
        <v>369</v>
      </c>
      <c r="UWL391" s="308" t="s">
        <v>369</v>
      </c>
      <c r="UWM391" s="308" t="s">
        <v>369</v>
      </c>
      <c r="UWN391" s="308" t="s">
        <v>369</v>
      </c>
      <c r="UWO391" s="308" t="s">
        <v>369</v>
      </c>
      <c r="UWP391" s="308" t="s">
        <v>369</v>
      </c>
      <c r="UWQ391" s="308" t="s">
        <v>369</v>
      </c>
      <c r="UWR391" s="308" t="s">
        <v>369</v>
      </c>
      <c r="UWS391" s="308" t="s">
        <v>369</v>
      </c>
      <c r="UWT391" s="308" t="s">
        <v>369</v>
      </c>
      <c r="UWU391" s="308" t="s">
        <v>369</v>
      </c>
      <c r="UWV391" s="308" t="s">
        <v>369</v>
      </c>
      <c r="UWW391" s="308" t="s">
        <v>369</v>
      </c>
      <c r="UWX391" s="308" t="s">
        <v>369</v>
      </c>
      <c r="UWY391" s="308" t="s">
        <v>369</v>
      </c>
      <c r="UWZ391" s="308" t="s">
        <v>369</v>
      </c>
      <c r="UXA391" s="308" t="s">
        <v>369</v>
      </c>
      <c r="UXB391" s="308" t="s">
        <v>369</v>
      </c>
      <c r="UXC391" s="308" t="s">
        <v>369</v>
      </c>
      <c r="UXD391" s="308" t="s">
        <v>369</v>
      </c>
      <c r="UXE391" s="308" t="s">
        <v>369</v>
      </c>
      <c r="UXF391" s="308" t="s">
        <v>369</v>
      </c>
      <c r="UXG391" s="308" t="s">
        <v>369</v>
      </c>
      <c r="UXH391" s="308" t="s">
        <v>369</v>
      </c>
      <c r="UXI391" s="308" t="s">
        <v>369</v>
      </c>
      <c r="UXJ391" s="308" t="s">
        <v>369</v>
      </c>
      <c r="UXK391" s="308" t="s">
        <v>369</v>
      </c>
      <c r="UXL391" s="308" t="s">
        <v>369</v>
      </c>
      <c r="UXM391" s="308" t="s">
        <v>369</v>
      </c>
      <c r="UXN391" s="308" t="s">
        <v>369</v>
      </c>
      <c r="UXO391" s="308" t="s">
        <v>369</v>
      </c>
      <c r="UXP391" s="308" t="s">
        <v>369</v>
      </c>
      <c r="UXQ391" s="308" t="s">
        <v>369</v>
      </c>
      <c r="UXR391" s="308" t="s">
        <v>369</v>
      </c>
      <c r="UXS391" s="308" t="s">
        <v>369</v>
      </c>
      <c r="UXT391" s="308" t="s">
        <v>369</v>
      </c>
      <c r="UXU391" s="308" t="s">
        <v>369</v>
      </c>
      <c r="UXV391" s="308" t="s">
        <v>369</v>
      </c>
      <c r="UXW391" s="308" t="s">
        <v>369</v>
      </c>
      <c r="UXX391" s="308" t="s">
        <v>369</v>
      </c>
      <c r="UXY391" s="308" t="s">
        <v>369</v>
      </c>
      <c r="UXZ391" s="308" t="s">
        <v>369</v>
      </c>
      <c r="UYA391" s="308" t="s">
        <v>369</v>
      </c>
      <c r="UYB391" s="308" t="s">
        <v>369</v>
      </c>
      <c r="UYC391" s="308" t="s">
        <v>369</v>
      </c>
      <c r="UYD391" s="308" t="s">
        <v>369</v>
      </c>
      <c r="UYE391" s="308" t="s">
        <v>369</v>
      </c>
      <c r="UYF391" s="308" t="s">
        <v>369</v>
      </c>
      <c r="UYG391" s="308" t="s">
        <v>369</v>
      </c>
      <c r="UYH391" s="308" t="s">
        <v>369</v>
      </c>
      <c r="UYI391" s="308" t="s">
        <v>369</v>
      </c>
      <c r="UYJ391" s="308" t="s">
        <v>369</v>
      </c>
      <c r="UYK391" s="308" t="s">
        <v>369</v>
      </c>
      <c r="UYL391" s="308" t="s">
        <v>369</v>
      </c>
      <c r="UYM391" s="308" t="s">
        <v>369</v>
      </c>
      <c r="UYN391" s="308" t="s">
        <v>369</v>
      </c>
      <c r="UYO391" s="308" t="s">
        <v>369</v>
      </c>
      <c r="UYP391" s="308" t="s">
        <v>369</v>
      </c>
      <c r="UYQ391" s="308" t="s">
        <v>369</v>
      </c>
      <c r="UYR391" s="308" t="s">
        <v>369</v>
      </c>
      <c r="UYS391" s="308" t="s">
        <v>369</v>
      </c>
      <c r="UYT391" s="308" t="s">
        <v>369</v>
      </c>
      <c r="UYU391" s="308" t="s">
        <v>369</v>
      </c>
      <c r="UYV391" s="308" t="s">
        <v>369</v>
      </c>
      <c r="UYW391" s="308" t="s">
        <v>369</v>
      </c>
      <c r="UYX391" s="308" t="s">
        <v>369</v>
      </c>
      <c r="UYY391" s="308" t="s">
        <v>369</v>
      </c>
      <c r="UYZ391" s="308" t="s">
        <v>369</v>
      </c>
      <c r="UZA391" s="308" t="s">
        <v>369</v>
      </c>
      <c r="UZB391" s="308" t="s">
        <v>369</v>
      </c>
      <c r="UZC391" s="308" t="s">
        <v>369</v>
      </c>
      <c r="UZD391" s="308" t="s">
        <v>369</v>
      </c>
      <c r="UZE391" s="308" t="s">
        <v>369</v>
      </c>
      <c r="UZF391" s="308" t="s">
        <v>369</v>
      </c>
      <c r="UZG391" s="308" t="s">
        <v>369</v>
      </c>
      <c r="UZH391" s="308" t="s">
        <v>369</v>
      </c>
      <c r="UZI391" s="308" t="s">
        <v>369</v>
      </c>
      <c r="UZJ391" s="308" t="s">
        <v>369</v>
      </c>
      <c r="UZK391" s="308" t="s">
        <v>369</v>
      </c>
      <c r="UZL391" s="308" t="s">
        <v>369</v>
      </c>
      <c r="UZM391" s="308" t="s">
        <v>369</v>
      </c>
      <c r="UZN391" s="308" t="s">
        <v>369</v>
      </c>
      <c r="UZO391" s="308" t="s">
        <v>369</v>
      </c>
      <c r="UZP391" s="308" t="s">
        <v>369</v>
      </c>
      <c r="UZQ391" s="308" t="s">
        <v>369</v>
      </c>
      <c r="UZR391" s="308" t="s">
        <v>369</v>
      </c>
      <c r="UZS391" s="308" t="s">
        <v>369</v>
      </c>
      <c r="UZT391" s="308" t="s">
        <v>369</v>
      </c>
      <c r="UZU391" s="308" t="s">
        <v>369</v>
      </c>
      <c r="UZV391" s="308" t="s">
        <v>369</v>
      </c>
      <c r="UZW391" s="308" t="s">
        <v>369</v>
      </c>
      <c r="UZX391" s="308" t="s">
        <v>369</v>
      </c>
      <c r="UZY391" s="308" t="s">
        <v>369</v>
      </c>
      <c r="UZZ391" s="308" t="s">
        <v>369</v>
      </c>
      <c r="VAA391" s="308" t="s">
        <v>369</v>
      </c>
      <c r="VAB391" s="308" t="s">
        <v>369</v>
      </c>
      <c r="VAC391" s="308" t="s">
        <v>369</v>
      </c>
      <c r="VAD391" s="308" t="s">
        <v>369</v>
      </c>
      <c r="VAE391" s="308" t="s">
        <v>369</v>
      </c>
      <c r="VAF391" s="308" t="s">
        <v>369</v>
      </c>
      <c r="VAG391" s="308" t="s">
        <v>369</v>
      </c>
      <c r="VAH391" s="308" t="s">
        <v>369</v>
      </c>
      <c r="VAI391" s="308" t="s">
        <v>369</v>
      </c>
      <c r="VAJ391" s="308" t="s">
        <v>369</v>
      </c>
      <c r="VAK391" s="308" t="s">
        <v>369</v>
      </c>
      <c r="VAL391" s="308" t="s">
        <v>369</v>
      </c>
      <c r="VAM391" s="308" t="s">
        <v>369</v>
      </c>
      <c r="VAN391" s="308" t="s">
        <v>369</v>
      </c>
      <c r="VAO391" s="308" t="s">
        <v>369</v>
      </c>
      <c r="VAP391" s="308" t="s">
        <v>369</v>
      </c>
      <c r="VAQ391" s="308" t="s">
        <v>369</v>
      </c>
      <c r="VAR391" s="308" t="s">
        <v>369</v>
      </c>
      <c r="VAS391" s="308" t="s">
        <v>369</v>
      </c>
      <c r="VAT391" s="308" t="s">
        <v>369</v>
      </c>
      <c r="VAU391" s="308" t="s">
        <v>369</v>
      </c>
      <c r="VAV391" s="308" t="s">
        <v>369</v>
      </c>
      <c r="VAW391" s="308" t="s">
        <v>369</v>
      </c>
      <c r="VAX391" s="308" t="s">
        <v>369</v>
      </c>
      <c r="VAY391" s="308" t="s">
        <v>369</v>
      </c>
      <c r="VAZ391" s="308" t="s">
        <v>369</v>
      </c>
      <c r="VBA391" s="308" t="s">
        <v>369</v>
      </c>
      <c r="VBB391" s="308" t="s">
        <v>369</v>
      </c>
      <c r="VBC391" s="308" t="s">
        <v>369</v>
      </c>
      <c r="VBD391" s="308" t="s">
        <v>369</v>
      </c>
      <c r="VBE391" s="308" t="s">
        <v>369</v>
      </c>
      <c r="VBF391" s="308" t="s">
        <v>369</v>
      </c>
      <c r="VBG391" s="308" t="s">
        <v>369</v>
      </c>
      <c r="VBH391" s="308" t="s">
        <v>369</v>
      </c>
      <c r="VBI391" s="308" t="s">
        <v>369</v>
      </c>
      <c r="VBJ391" s="308" t="s">
        <v>369</v>
      </c>
      <c r="VBK391" s="308" t="s">
        <v>369</v>
      </c>
      <c r="VBL391" s="308" t="s">
        <v>369</v>
      </c>
      <c r="VBM391" s="308" t="s">
        <v>369</v>
      </c>
      <c r="VBN391" s="308" t="s">
        <v>369</v>
      </c>
      <c r="VBO391" s="308" t="s">
        <v>369</v>
      </c>
      <c r="VBP391" s="308" t="s">
        <v>369</v>
      </c>
      <c r="VBQ391" s="308" t="s">
        <v>369</v>
      </c>
      <c r="VBR391" s="308" t="s">
        <v>369</v>
      </c>
      <c r="VBS391" s="308" t="s">
        <v>369</v>
      </c>
      <c r="VBT391" s="308" t="s">
        <v>369</v>
      </c>
      <c r="VBU391" s="308" t="s">
        <v>369</v>
      </c>
      <c r="VBV391" s="308" t="s">
        <v>369</v>
      </c>
      <c r="VBW391" s="308" t="s">
        <v>369</v>
      </c>
      <c r="VBX391" s="308" t="s">
        <v>369</v>
      </c>
      <c r="VBY391" s="308" t="s">
        <v>369</v>
      </c>
      <c r="VBZ391" s="308" t="s">
        <v>369</v>
      </c>
      <c r="VCA391" s="308" t="s">
        <v>369</v>
      </c>
      <c r="VCB391" s="308" t="s">
        <v>369</v>
      </c>
      <c r="VCC391" s="308" t="s">
        <v>369</v>
      </c>
      <c r="VCD391" s="308" t="s">
        <v>369</v>
      </c>
      <c r="VCE391" s="308" t="s">
        <v>369</v>
      </c>
      <c r="VCF391" s="308" t="s">
        <v>369</v>
      </c>
      <c r="VCG391" s="308" t="s">
        <v>369</v>
      </c>
      <c r="VCH391" s="308" t="s">
        <v>369</v>
      </c>
      <c r="VCI391" s="308" t="s">
        <v>369</v>
      </c>
      <c r="VCJ391" s="308" t="s">
        <v>369</v>
      </c>
      <c r="VCK391" s="308" t="s">
        <v>369</v>
      </c>
      <c r="VCL391" s="308" t="s">
        <v>369</v>
      </c>
      <c r="VCM391" s="308" t="s">
        <v>369</v>
      </c>
      <c r="VCN391" s="308" t="s">
        <v>369</v>
      </c>
      <c r="VCO391" s="308" t="s">
        <v>369</v>
      </c>
      <c r="VCP391" s="308" t="s">
        <v>369</v>
      </c>
      <c r="VCQ391" s="308" t="s">
        <v>369</v>
      </c>
      <c r="VCR391" s="308" t="s">
        <v>369</v>
      </c>
      <c r="VCS391" s="308" t="s">
        <v>369</v>
      </c>
      <c r="VCT391" s="308" t="s">
        <v>369</v>
      </c>
      <c r="VCU391" s="308" t="s">
        <v>369</v>
      </c>
      <c r="VCV391" s="308" t="s">
        <v>369</v>
      </c>
      <c r="VCW391" s="308" t="s">
        <v>369</v>
      </c>
      <c r="VCX391" s="308" t="s">
        <v>369</v>
      </c>
      <c r="VCY391" s="308" t="s">
        <v>369</v>
      </c>
      <c r="VCZ391" s="308" t="s">
        <v>369</v>
      </c>
      <c r="VDA391" s="308" t="s">
        <v>369</v>
      </c>
      <c r="VDB391" s="308" t="s">
        <v>369</v>
      </c>
      <c r="VDC391" s="308" t="s">
        <v>369</v>
      </c>
      <c r="VDD391" s="308" t="s">
        <v>369</v>
      </c>
      <c r="VDE391" s="308" t="s">
        <v>369</v>
      </c>
      <c r="VDF391" s="308" t="s">
        <v>369</v>
      </c>
      <c r="VDG391" s="308" t="s">
        <v>369</v>
      </c>
      <c r="VDH391" s="308" t="s">
        <v>369</v>
      </c>
      <c r="VDI391" s="308" t="s">
        <v>369</v>
      </c>
      <c r="VDJ391" s="308" t="s">
        <v>369</v>
      </c>
      <c r="VDK391" s="308" t="s">
        <v>369</v>
      </c>
      <c r="VDL391" s="308" t="s">
        <v>369</v>
      </c>
      <c r="VDM391" s="308" t="s">
        <v>369</v>
      </c>
      <c r="VDN391" s="308" t="s">
        <v>369</v>
      </c>
      <c r="VDO391" s="308" t="s">
        <v>369</v>
      </c>
      <c r="VDP391" s="308" t="s">
        <v>369</v>
      </c>
      <c r="VDQ391" s="308" t="s">
        <v>369</v>
      </c>
      <c r="VDR391" s="308" t="s">
        <v>369</v>
      </c>
      <c r="VDS391" s="308" t="s">
        <v>369</v>
      </c>
      <c r="VDT391" s="308" t="s">
        <v>369</v>
      </c>
      <c r="VDU391" s="308" t="s">
        <v>369</v>
      </c>
      <c r="VDV391" s="308" t="s">
        <v>369</v>
      </c>
      <c r="VDW391" s="308" t="s">
        <v>369</v>
      </c>
      <c r="VDX391" s="308" t="s">
        <v>369</v>
      </c>
      <c r="VDY391" s="308" t="s">
        <v>369</v>
      </c>
      <c r="VDZ391" s="308" t="s">
        <v>369</v>
      </c>
      <c r="VEA391" s="308" t="s">
        <v>369</v>
      </c>
      <c r="VEB391" s="308" t="s">
        <v>369</v>
      </c>
      <c r="VEC391" s="308" t="s">
        <v>369</v>
      </c>
      <c r="VED391" s="308" t="s">
        <v>369</v>
      </c>
      <c r="VEE391" s="308" t="s">
        <v>369</v>
      </c>
      <c r="VEF391" s="308" t="s">
        <v>369</v>
      </c>
      <c r="VEG391" s="308" t="s">
        <v>369</v>
      </c>
      <c r="VEH391" s="308" t="s">
        <v>369</v>
      </c>
      <c r="VEI391" s="308" t="s">
        <v>369</v>
      </c>
      <c r="VEJ391" s="308" t="s">
        <v>369</v>
      </c>
      <c r="VEK391" s="308" t="s">
        <v>369</v>
      </c>
      <c r="VEL391" s="308" t="s">
        <v>369</v>
      </c>
      <c r="VEM391" s="308" t="s">
        <v>369</v>
      </c>
      <c r="VEN391" s="308" t="s">
        <v>369</v>
      </c>
      <c r="VEO391" s="308" t="s">
        <v>369</v>
      </c>
      <c r="VEP391" s="308" t="s">
        <v>369</v>
      </c>
      <c r="VEQ391" s="308" t="s">
        <v>369</v>
      </c>
      <c r="VER391" s="308" t="s">
        <v>369</v>
      </c>
      <c r="VES391" s="308" t="s">
        <v>369</v>
      </c>
      <c r="VET391" s="308" t="s">
        <v>369</v>
      </c>
      <c r="VEU391" s="308" t="s">
        <v>369</v>
      </c>
      <c r="VEV391" s="308" t="s">
        <v>369</v>
      </c>
      <c r="VEW391" s="308" t="s">
        <v>369</v>
      </c>
      <c r="VEX391" s="308" t="s">
        <v>369</v>
      </c>
      <c r="VEY391" s="308" t="s">
        <v>369</v>
      </c>
      <c r="VEZ391" s="308" t="s">
        <v>369</v>
      </c>
      <c r="VFA391" s="308" t="s">
        <v>369</v>
      </c>
      <c r="VFB391" s="308" t="s">
        <v>369</v>
      </c>
      <c r="VFC391" s="308" t="s">
        <v>369</v>
      </c>
      <c r="VFD391" s="308" t="s">
        <v>369</v>
      </c>
      <c r="VFE391" s="308" t="s">
        <v>369</v>
      </c>
      <c r="VFF391" s="308" t="s">
        <v>369</v>
      </c>
      <c r="VFG391" s="308" t="s">
        <v>369</v>
      </c>
      <c r="VFH391" s="308" t="s">
        <v>369</v>
      </c>
      <c r="VFI391" s="308" t="s">
        <v>369</v>
      </c>
      <c r="VFJ391" s="308" t="s">
        <v>369</v>
      </c>
      <c r="VFK391" s="308" t="s">
        <v>369</v>
      </c>
      <c r="VFL391" s="308" t="s">
        <v>369</v>
      </c>
      <c r="VFM391" s="308" t="s">
        <v>369</v>
      </c>
      <c r="VFN391" s="308" t="s">
        <v>369</v>
      </c>
      <c r="VFO391" s="308" t="s">
        <v>369</v>
      </c>
      <c r="VFP391" s="308" t="s">
        <v>369</v>
      </c>
      <c r="VFQ391" s="308" t="s">
        <v>369</v>
      </c>
      <c r="VFR391" s="308" t="s">
        <v>369</v>
      </c>
      <c r="VFS391" s="308" t="s">
        <v>369</v>
      </c>
      <c r="VFT391" s="308" t="s">
        <v>369</v>
      </c>
      <c r="VFU391" s="308" t="s">
        <v>369</v>
      </c>
      <c r="VFV391" s="308" t="s">
        <v>369</v>
      </c>
      <c r="VFW391" s="308" t="s">
        <v>369</v>
      </c>
      <c r="VFX391" s="308" t="s">
        <v>369</v>
      </c>
      <c r="VFY391" s="308" t="s">
        <v>369</v>
      </c>
      <c r="VFZ391" s="308" t="s">
        <v>369</v>
      </c>
      <c r="VGA391" s="308" t="s">
        <v>369</v>
      </c>
      <c r="VGB391" s="308" t="s">
        <v>369</v>
      </c>
      <c r="VGC391" s="308" t="s">
        <v>369</v>
      </c>
      <c r="VGD391" s="308" t="s">
        <v>369</v>
      </c>
      <c r="VGE391" s="308" t="s">
        <v>369</v>
      </c>
      <c r="VGF391" s="308" t="s">
        <v>369</v>
      </c>
      <c r="VGG391" s="308" t="s">
        <v>369</v>
      </c>
      <c r="VGH391" s="308" t="s">
        <v>369</v>
      </c>
      <c r="VGI391" s="308" t="s">
        <v>369</v>
      </c>
      <c r="VGJ391" s="308" t="s">
        <v>369</v>
      </c>
      <c r="VGK391" s="308" t="s">
        <v>369</v>
      </c>
      <c r="VGL391" s="308" t="s">
        <v>369</v>
      </c>
      <c r="VGM391" s="308" t="s">
        <v>369</v>
      </c>
      <c r="VGN391" s="308" t="s">
        <v>369</v>
      </c>
      <c r="VGO391" s="308" t="s">
        <v>369</v>
      </c>
      <c r="VGP391" s="308" t="s">
        <v>369</v>
      </c>
      <c r="VGQ391" s="308" t="s">
        <v>369</v>
      </c>
      <c r="VGR391" s="308" t="s">
        <v>369</v>
      </c>
      <c r="VGS391" s="308" t="s">
        <v>369</v>
      </c>
      <c r="VGT391" s="308" t="s">
        <v>369</v>
      </c>
      <c r="VGU391" s="308" t="s">
        <v>369</v>
      </c>
      <c r="VGV391" s="308" t="s">
        <v>369</v>
      </c>
      <c r="VGW391" s="308" t="s">
        <v>369</v>
      </c>
      <c r="VGX391" s="308" t="s">
        <v>369</v>
      </c>
      <c r="VGY391" s="308" t="s">
        <v>369</v>
      </c>
      <c r="VGZ391" s="308" t="s">
        <v>369</v>
      </c>
      <c r="VHA391" s="308" t="s">
        <v>369</v>
      </c>
      <c r="VHB391" s="308" t="s">
        <v>369</v>
      </c>
      <c r="VHC391" s="308" t="s">
        <v>369</v>
      </c>
      <c r="VHD391" s="308" t="s">
        <v>369</v>
      </c>
      <c r="VHE391" s="308" t="s">
        <v>369</v>
      </c>
      <c r="VHF391" s="308" t="s">
        <v>369</v>
      </c>
      <c r="VHG391" s="308" t="s">
        <v>369</v>
      </c>
      <c r="VHH391" s="308" t="s">
        <v>369</v>
      </c>
      <c r="VHI391" s="308" t="s">
        <v>369</v>
      </c>
      <c r="VHJ391" s="308" t="s">
        <v>369</v>
      </c>
      <c r="VHK391" s="308" t="s">
        <v>369</v>
      </c>
      <c r="VHL391" s="308" t="s">
        <v>369</v>
      </c>
      <c r="VHM391" s="308" t="s">
        <v>369</v>
      </c>
      <c r="VHN391" s="308" t="s">
        <v>369</v>
      </c>
      <c r="VHO391" s="308" t="s">
        <v>369</v>
      </c>
      <c r="VHP391" s="308" t="s">
        <v>369</v>
      </c>
      <c r="VHQ391" s="308" t="s">
        <v>369</v>
      </c>
      <c r="VHR391" s="308" t="s">
        <v>369</v>
      </c>
      <c r="VHS391" s="308" t="s">
        <v>369</v>
      </c>
      <c r="VHT391" s="308" t="s">
        <v>369</v>
      </c>
      <c r="VHU391" s="308" t="s">
        <v>369</v>
      </c>
      <c r="VHV391" s="308" t="s">
        <v>369</v>
      </c>
      <c r="VHW391" s="308" t="s">
        <v>369</v>
      </c>
      <c r="VHX391" s="308" t="s">
        <v>369</v>
      </c>
      <c r="VHY391" s="308" t="s">
        <v>369</v>
      </c>
      <c r="VHZ391" s="308" t="s">
        <v>369</v>
      </c>
      <c r="VIA391" s="308" t="s">
        <v>369</v>
      </c>
      <c r="VIB391" s="308" t="s">
        <v>369</v>
      </c>
      <c r="VIC391" s="308" t="s">
        <v>369</v>
      </c>
      <c r="VID391" s="308" t="s">
        <v>369</v>
      </c>
      <c r="VIE391" s="308" t="s">
        <v>369</v>
      </c>
      <c r="VIF391" s="308" t="s">
        <v>369</v>
      </c>
      <c r="VIG391" s="308" t="s">
        <v>369</v>
      </c>
      <c r="VIH391" s="308" t="s">
        <v>369</v>
      </c>
      <c r="VII391" s="308" t="s">
        <v>369</v>
      </c>
      <c r="VIJ391" s="308" t="s">
        <v>369</v>
      </c>
      <c r="VIK391" s="308" t="s">
        <v>369</v>
      </c>
      <c r="VIL391" s="308" t="s">
        <v>369</v>
      </c>
      <c r="VIM391" s="308" t="s">
        <v>369</v>
      </c>
      <c r="VIN391" s="308" t="s">
        <v>369</v>
      </c>
      <c r="VIO391" s="308" t="s">
        <v>369</v>
      </c>
      <c r="VIP391" s="308" t="s">
        <v>369</v>
      </c>
      <c r="VIQ391" s="308" t="s">
        <v>369</v>
      </c>
      <c r="VIR391" s="308" t="s">
        <v>369</v>
      </c>
      <c r="VIS391" s="308" t="s">
        <v>369</v>
      </c>
      <c r="VIT391" s="308" t="s">
        <v>369</v>
      </c>
      <c r="VIU391" s="308" t="s">
        <v>369</v>
      </c>
      <c r="VIV391" s="308" t="s">
        <v>369</v>
      </c>
      <c r="VIW391" s="308" t="s">
        <v>369</v>
      </c>
      <c r="VIX391" s="308" t="s">
        <v>369</v>
      </c>
      <c r="VIY391" s="308" t="s">
        <v>369</v>
      </c>
      <c r="VIZ391" s="308" t="s">
        <v>369</v>
      </c>
      <c r="VJA391" s="308" t="s">
        <v>369</v>
      </c>
      <c r="VJB391" s="308" t="s">
        <v>369</v>
      </c>
      <c r="VJC391" s="308" t="s">
        <v>369</v>
      </c>
      <c r="VJD391" s="308" t="s">
        <v>369</v>
      </c>
      <c r="VJE391" s="308" t="s">
        <v>369</v>
      </c>
      <c r="VJF391" s="308" t="s">
        <v>369</v>
      </c>
      <c r="VJG391" s="308" t="s">
        <v>369</v>
      </c>
      <c r="VJH391" s="308" t="s">
        <v>369</v>
      </c>
      <c r="VJI391" s="308" t="s">
        <v>369</v>
      </c>
      <c r="VJJ391" s="308" t="s">
        <v>369</v>
      </c>
      <c r="VJK391" s="308" t="s">
        <v>369</v>
      </c>
      <c r="VJL391" s="308" t="s">
        <v>369</v>
      </c>
      <c r="VJM391" s="308" t="s">
        <v>369</v>
      </c>
      <c r="VJN391" s="308" t="s">
        <v>369</v>
      </c>
      <c r="VJO391" s="308" t="s">
        <v>369</v>
      </c>
      <c r="VJP391" s="308" t="s">
        <v>369</v>
      </c>
      <c r="VJQ391" s="308" t="s">
        <v>369</v>
      </c>
      <c r="VJR391" s="308" t="s">
        <v>369</v>
      </c>
      <c r="VJS391" s="308" t="s">
        <v>369</v>
      </c>
      <c r="VJT391" s="308" t="s">
        <v>369</v>
      </c>
      <c r="VJU391" s="308" t="s">
        <v>369</v>
      </c>
      <c r="VJV391" s="308" t="s">
        <v>369</v>
      </c>
      <c r="VJW391" s="308" t="s">
        <v>369</v>
      </c>
      <c r="VJX391" s="308" t="s">
        <v>369</v>
      </c>
      <c r="VJY391" s="308" t="s">
        <v>369</v>
      </c>
      <c r="VJZ391" s="308" t="s">
        <v>369</v>
      </c>
      <c r="VKA391" s="308" t="s">
        <v>369</v>
      </c>
      <c r="VKB391" s="308" t="s">
        <v>369</v>
      </c>
      <c r="VKC391" s="308" t="s">
        <v>369</v>
      </c>
      <c r="VKD391" s="308" t="s">
        <v>369</v>
      </c>
      <c r="VKE391" s="308" t="s">
        <v>369</v>
      </c>
      <c r="VKF391" s="308" t="s">
        <v>369</v>
      </c>
      <c r="VKG391" s="308" t="s">
        <v>369</v>
      </c>
      <c r="VKH391" s="308" t="s">
        <v>369</v>
      </c>
      <c r="VKI391" s="308" t="s">
        <v>369</v>
      </c>
      <c r="VKJ391" s="308" t="s">
        <v>369</v>
      </c>
      <c r="VKK391" s="308" t="s">
        <v>369</v>
      </c>
      <c r="VKL391" s="308" t="s">
        <v>369</v>
      </c>
      <c r="VKM391" s="308" t="s">
        <v>369</v>
      </c>
      <c r="VKN391" s="308" t="s">
        <v>369</v>
      </c>
      <c r="VKO391" s="308" t="s">
        <v>369</v>
      </c>
      <c r="VKP391" s="308" t="s">
        <v>369</v>
      </c>
      <c r="VKQ391" s="308" t="s">
        <v>369</v>
      </c>
      <c r="VKR391" s="308" t="s">
        <v>369</v>
      </c>
      <c r="VKS391" s="308" t="s">
        <v>369</v>
      </c>
      <c r="VKT391" s="308" t="s">
        <v>369</v>
      </c>
      <c r="VKU391" s="308" t="s">
        <v>369</v>
      </c>
      <c r="VKV391" s="308" t="s">
        <v>369</v>
      </c>
      <c r="VKW391" s="308" t="s">
        <v>369</v>
      </c>
      <c r="VKX391" s="308" t="s">
        <v>369</v>
      </c>
      <c r="VKY391" s="308" t="s">
        <v>369</v>
      </c>
      <c r="VKZ391" s="308" t="s">
        <v>369</v>
      </c>
      <c r="VLA391" s="308" t="s">
        <v>369</v>
      </c>
      <c r="VLB391" s="308" t="s">
        <v>369</v>
      </c>
      <c r="VLC391" s="308" t="s">
        <v>369</v>
      </c>
      <c r="VLD391" s="308" t="s">
        <v>369</v>
      </c>
      <c r="VLE391" s="308" t="s">
        <v>369</v>
      </c>
      <c r="VLF391" s="308" t="s">
        <v>369</v>
      </c>
      <c r="VLG391" s="308" t="s">
        <v>369</v>
      </c>
      <c r="VLH391" s="308" t="s">
        <v>369</v>
      </c>
      <c r="VLI391" s="308" t="s">
        <v>369</v>
      </c>
      <c r="VLJ391" s="308" t="s">
        <v>369</v>
      </c>
      <c r="VLK391" s="308" t="s">
        <v>369</v>
      </c>
      <c r="VLL391" s="308" t="s">
        <v>369</v>
      </c>
      <c r="VLM391" s="308" t="s">
        <v>369</v>
      </c>
      <c r="VLN391" s="308" t="s">
        <v>369</v>
      </c>
      <c r="VLO391" s="308" t="s">
        <v>369</v>
      </c>
      <c r="VLP391" s="308" t="s">
        <v>369</v>
      </c>
      <c r="VLQ391" s="308" t="s">
        <v>369</v>
      </c>
      <c r="VLR391" s="308" t="s">
        <v>369</v>
      </c>
      <c r="VLS391" s="308" t="s">
        <v>369</v>
      </c>
      <c r="VLT391" s="308" t="s">
        <v>369</v>
      </c>
      <c r="VLU391" s="308" t="s">
        <v>369</v>
      </c>
      <c r="VLV391" s="308" t="s">
        <v>369</v>
      </c>
      <c r="VLW391" s="308" t="s">
        <v>369</v>
      </c>
      <c r="VLX391" s="308" t="s">
        <v>369</v>
      </c>
      <c r="VLY391" s="308" t="s">
        <v>369</v>
      </c>
      <c r="VLZ391" s="308" t="s">
        <v>369</v>
      </c>
      <c r="VMA391" s="308" t="s">
        <v>369</v>
      </c>
      <c r="VMB391" s="308" t="s">
        <v>369</v>
      </c>
      <c r="VMC391" s="308" t="s">
        <v>369</v>
      </c>
      <c r="VMD391" s="308" t="s">
        <v>369</v>
      </c>
      <c r="VME391" s="308" t="s">
        <v>369</v>
      </c>
      <c r="VMF391" s="308" t="s">
        <v>369</v>
      </c>
      <c r="VMG391" s="308" t="s">
        <v>369</v>
      </c>
      <c r="VMH391" s="308" t="s">
        <v>369</v>
      </c>
      <c r="VMI391" s="308" t="s">
        <v>369</v>
      </c>
      <c r="VMJ391" s="308" t="s">
        <v>369</v>
      </c>
      <c r="VMK391" s="308" t="s">
        <v>369</v>
      </c>
      <c r="VML391" s="308" t="s">
        <v>369</v>
      </c>
      <c r="VMM391" s="308" t="s">
        <v>369</v>
      </c>
      <c r="VMN391" s="308" t="s">
        <v>369</v>
      </c>
      <c r="VMO391" s="308" t="s">
        <v>369</v>
      </c>
      <c r="VMP391" s="308" t="s">
        <v>369</v>
      </c>
      <c r="VMQ391" s="308" t="s">
        <v>369</v>
      </c>
      <c r="VMR391" s="308" t="s">
        <v>369</v>
      </c>
      <c r="VMS391" s="308" t="s">
        <v>369</v>
      </c>
      <c r="VMT391" s="308" t="s">
        <v>369</v>
      </c>
      <c r="VMU391" s="308" t="s">
        <v>369</v>
      </c>
      <c r="VMV391" s="308" t="s">
        <v>369</v>
      </c>
      <c r="VMW391" s="308" t="s">
        <v>369</v>
      </c>
      <c r="VMX391" s="308" t="s">
        <v>369</v>
      </c>
      <c r="VMY391" s="308" t="s">
        <v>369</v>
      </c>
      <c r="VMZ391" s="308" t="s">
        <v>369</v>
      </c>
      <c r="VNA391" s="308" t="s">
        <v>369</v>
      </c>
      <c r="VNB391" s="308" t="s">
        <v>369</v>
      </c>
      <c r="VNC391" s="308" t="s">
        <v>369</v>
      </c>
      <c r="VND391" s="308" t="s">
        <v>369</v>
      </c>
      <c r="VNE391" s="308" t="s">
        <v>369</v>
      </c>
      <c r="VNF391" s="308" t="s">
        <v>369</v>
      </c>
      <c r="VNG391" s="308" t="s">
        <v>369</v>
      </c>
      <c r="VNH391" s="308" t="s">
        <v>369</v>
      </c>
      <c r="VNI391" s="308" t="s">
        <v>369</v>
      </c>
      <c r="VNJ391" s="308" t="s">
        <v>369</v>
      </c>
      <c r="VNK391" s="308" t="s">
        <v>369</v>
      </c>
      <c r="VNL391" s="308" t="s">
        <v>369</v>
      </c>
      <c r="VNM391" s="308" t="s">
        <v>369</v>
      </c>
      <c r="VNN391" s="308" t="s">
        <v>369</v>
      </c>
      <c r="VNO391" s="308" t="s">
        <v>369</v>
      </c>
      <c r="VNP391" s="308" t="s">
        <v>369</v>
      </c>
      <c r="VNQ391" s="308" t="s">
        <v>369</v>
      </c>
      <c r="VNR391" s="308" t="s">
        <v>369</v>
      </c>
      <c r="VNS391" s="308" t="s">
        <v>369</v>
      </c>
      <c r="VNT391" s="308" t="s">
        <v>369</v>
      </c>
      <c r="VNU391" s="308" t="s">
        <v>369</v>
      </c>
      <c r="VNV391" s="308" t="s">
        <v>369</v>
      </c>
      <c r="VNW391" s="308" t="s">
        <v>369</v>
      </c>
      <c r="VNX391" s="308" t="s">
        <v>369</v>
      </c>
      <c r="VNY391" s="308" t="s">
        <v>369</v>
      </c>
      <c r="VNZ391" s="308" t="s">
        <v>369</v>
      </c>
      <c r="VOA391" s="308" t="s">
        <v>369</v>
      </c>
      <c r="VOB391" s="308" t="s">
        <v>369</v>
      </c>
      <c r="VOC391" s="308" t="s">
        <v>369</v>
      </c>
      <c r="VOD391" s="308" t="s">
        <v>369</v>
      </c>
      <c r="VOE391" s="308" t="s">
        <v>369</v>
      </c>
      <c r="VOF391" s="308" t="s">
        <v>369</v>
      </c>
      <c r="VOG391" s="308" t="s">
        <v>369</v>
      </c>
      <c r="VOH391" s="308" t="s">
        <v>369</v>
      </c>
      <c r="VOI391" s="308" t="s">
        <v>369</v>
      </c>
      <c r="VOJ391" s="308" t="s">
        <v>369</v>
      </c>
      <c r="VOK391" s="308" t="s">
        <v>369</v>
      </c>
      <c r="VOL391" s="308" t="s">
        <v>369</v>
      </c>
      <c r="VOM391" s="308" t="s">
        <v>369</v>
      </c>
      <c r="VON391" s="308" t="s">
        <v>369</v>
      </c>
      <c r="VOO391" s="308" t="s">
        <v>369</v>
      </c>
      <c r="VOP391" s="308" t="s">
        <v>369</v>
      </c>
      <c r="VOQ391" s="308" t="s">
        <v>369</v>
      </c>
      <c r="VOR391" s="308" t="s">
        <v>369</v>
      </c>
      <c r="VOS391" s="308" t="s">
        <v>369</v>
      </c>
      <c r="VOT391" s="308" t="s">
        <v>369</v>
      </c>
      <c r="VOU391" s="308" t="s">
        <v>369</v>
      </c>
      <c r="VOV391" s="308" t="s">
        <v>369</v>
      </c>
      <c r="VOW391" s="308" t="s">
        <v>369</v>
      </c>
      <c r="VOX391" s="308" t="s">
        <v>369</v>
      </c>
      <c r="VOY391" s="308" t="s">
        <v>369</v>
      </c>
      <c r="VOZ391" s="308" t="s">
        <v>369</v>
      </c>
      <c r="VPA391" s="308" t="s">
        <v>369</v>
      </c>
      <c r="VPB391" s="308" t="s">
        <v>369</v>
      </c>
      <c r="VPC391" s="308" t="s">
        <v>369</v>
      </c>
      <c r="VPD391" s="308" t="s">
        <v>369</v>
      </c>
      <c r="VPE391" s="308" t="s">
        <v>369</v>
      </c>
      <c r="VPF391" s="308" t="s">
        <v>369</v>
      </c>
      <c r="VPG391" s="308" t="s">
        <v>369</v>
      </c>
      <c r="VPH391" s="308" t="s">
        <v>369</v>
      </c>
      <c r="VPI391" s="308" t="s">
        <v>369</v>
      </c>
      <c r="VPJ391" s="308" t="s">
        <v>369</v>
      </c>
      <c r="VPK391" s="308" t="s">
        <v>369</v>
      </c>
      <c r="VPL391" s="308" t="s">
        <v>369</v>
      </c>
      <c r="VPM391" s="308" t="s">
        <v>369</v>
      </c>
      <c r="VPN391" s="308" t="s">
        <v>369</v>
      </c>
      <c r="VPO391" s="308" t="s">
        <v>369</v>
      </c>
      <c r="VPP391" s="308" t="s">
        <v>369</v>
      </c>
      <c r="VPQ391" s="308" t="s">
        <v>369</v>
      </c>
      <c r="VPR391" s="308" t="s">
        <v>369</v>
      </c>
      <c r="VPS391" s="308" t="s">
        <v>369</v>
      </c>
      <c r="VPT391" s="308" t="s">
        <v>369</v>
      </c>
      <c r="VPU391" s="308" t="s">
        <v>369</v>
      </c>
      <c r="VPV391" s="308" t="s">
        <v>369</v>
      </c>
      <c r="VPW391" s="308" t="s">
        <v>369</v>
      </c>
      <c r="VPX391" s="308" t="s">
        <v>369</v>
      </c>
      <c r="VPY391" s="308" t="s">
        <v>369</v>
      </c>
      <c r="VPZ391" s="308" t="s">
        <v>369</v>
      </c>
      <c r="VQA391" s="308" t="s">
        <v>369</v>
      </c>
      <c r="VQB391" s="308" t="s">
        <v>369</v>
      </c>
      <c r="VQC391" s="308" t="s">
        <v>369</v>
      </c>
      <c r="VQD391" s="308" t="s">
        <v>369</v>
      </c>
      <c r="VQE391" s="308" t="s">
        <v>369</v>
      </c>
      <c r="VQF391" s="308" t="s">
        <v>369</v>
      </c>
      <c r="VQG391" s="308" t="s">
        <v>369</v>
      </c>
      <c r="VQH391" s="308" t="s">
        <v>369</v>
      </c>
      <c r="VQI391" s="308" t="s">
        <v>369</v>
      </c>
      <c r="VQJ391" s="308" t="s">
        <v>369</v>
      </c>
      <c r="VQK391" s="308" t="s">
        <v>369</v>
      </c>
      <c r="VQL391" s="308" t="s">
        <v>369</v>
      </c>
      <c r="VQM391" s="308" t="s">
        <v>369</v>
      </c>
      <c r="VQN391" s="308" t="s">
        <v>369</v>
      </c>
      <c r="VQO391" s="308" t="s">
        <v>369</v>
      </c>
      <c r="VQP391" s="308" t="s">
        <v>369</v>
      </c>
      <c r="VQQ391" s="308" t="s">
        <v>369</v>
      </c>
      <c r="VQR391" s="308" t="s">
        <v>369</v>
      </c>
      <c r="VQS391" s="308" t="s">
        <v>369</v>
      </c>
      <c r="VQT391" s="308" t="s">
        <v>369</v>
      </c>
      <c r="VQU391" s="308" t="s">
        <v>369</v>
      </c>
      <c r="VQV391" s="308" t="s">
        <v>369</v>
      </c>
      <c r="VQW391" s="308" t="s">
        <v>369</v>
      </c>
      <c r="VQX391" s="308" t="s">
        <v>369</v>
      </c>
      <c r="VQY391" s="308" t="s">
        <v>369</v>
      </c>
      <c r="VQZ391" s="308" t="s">
        <v>369</v>
      </c>
      <c r="VRA391" s="308" t="s">
        <v>369</v>
      </c>
      <c r="VRB391" s="308" t="s">
        <v>369</v>
      </c>
      <c r="VRC391" s="308" t="s">
        <v>369</v>
      </c>
      <c r="VRD391" s="308" t="s">
        <v>369</v>
      </c>
      <c r="VRE391" s="308" t="s">
        <v>369</v>
      </c>
      <c r="VRF391" s="308" t="s">
        <v>369</v>
      </c>
      <c r="VRG391" s="308" t="s">
        <v>369</v>
      </c>
      <c r="VRH391" s="308" t="s">
        <v>369</v>
      </c>
      <c r="VRI391" s="308" t="s">
        <v>369</v>
      </c>
      <c r="VRJ391" s="308" t="s">
        <v>369</v>
      </c>
      <c r="VRK391" s="308" t="s">
        <v>369</v>
      </c>
      <c r="VRL391" s="308" t="s">
        <v>369</v>
      </c>
      <c r="VRM391" s="308" t="s">
        <v>369</v>
      </c>
      <c r="VRN391" s="308" t="s">
        <v>369</v>
      </c>
      <c r="VRO391" s="308" t="s">
        <v>369</v>
      </c>
      <c r="VRP391" s="308" t="s">
        <v>369</v>
      </c>
      <c r="VRQ391" s="308" t="s">
        <v>369</v>
      </c>
      <c r="VRR391" s="308" t="s">
        <v>369</v>
      </c>
      <c r="VRS391" s="308" t="s">
        <v>369</v>
      </c>
      <c r="VRT391" s="308" t="s">
        <v>369</v>
      </c>
      <c r="VRU391" s="308" t="s">
        <v>369</v>
      </c>
      <c r="VRV391" s="308" t="s">
        <v>369</v>
      </c>
      <c r="VRW391" s="308" t="s">
        <v>369</v>
      </c>
      <c r="VRX391" s="308" t="s">
        <v>369</v>
      </c>
      <c r="VRY391" s="308" t="s">
        <v>369</v>
      </c>
      <c r="VRZ391" s="308" t="s">
        <v>369</v>
      </c>
      <c r="VSA391" s="308" t="s">
        <v>369</v>
      </c>
      <c r="VSB391" s="308" t="s">
        <v>369</v>
      </c>
      <c r="VSC391" s="308" t="s">
        <v>369</v>
      </c>
      <c r="VSD391" s="308" t="s">
        <v>369</v>
      </c>
      <c r="VSE391" s="308" t="s">
        <v>369</v>
      </c>
      <c r="VSF391" s="308" t="s">
        <v>369</v>
      </c>
      <c r="VSG391" s="308" t="s">
        <v>369</v>
      </c>
      <c r="VSH391" s="308" t="s">
        <v>369</v>
      </c>
      <c r="VSI391" s="308" t="s">
        <v>369</v>
      </c>
      <c r="VSJ391" s="308" t="s">
        <v>369</v>
      </c>
      <c r="VSK391" s="308" t="s">
        <v>369</v>
      </c>
      <c r="VSL391" s="308" t="s">
        <v>369</v>
      </c>
      <c r="VSM391" s="308" t="s">
        <v>369</v>
      </c>
      <c r="VSN391" s="308" t="s">
        <v>369</v>
      </c>
      <c r="VSO391" s="308" t="s">
        <v>369</v>
      </c>
      <c r="VSP391" s="308" t="s">
        <v>369</v>
      </c>
      <c r="VSQ391" s="308" t="s">
        <v>369</v>
      </c>
      <c r="VSR391" s="308" t="s">
        <v>369</v>
      </c>
      <c r="VSS391" s="308" t="s">
        <v>369</v>
      </c>
      <c r="VST391" s="308" t="s">
        <v>369</v>
      </c>
      <c r="VSU391" s="308" t="s">
        <v>369</v>
      </c>
      <c r="VSV391" s="308" t="s">
        <v>369</v>
      </c>
      <c r="VSW391" s="308" t="s">
        <v>369</v>
      </c>
      <c r="VSX391" s="308" t="s">
        <v>369</v>
      </c>
      <c r="VSY391" s="308" t="s">
        <v>369</v>
      </c>
      <c r="VSZ391" s="308" t="s">
        <v>369</v>
      </c>
      <c r="VTA391" s="308" t="s">
        <v>369</v>
      </c>
      <c r="VTB391" s="308" t="s">
        <v>369</v>
      </c>
      <c r="VTC391" s="308" t="s">
        <v>369</v>
      </c>
      <c r="VTD391" s="308" t="s">
        <v>369</v>
      </c>
      <c r="VTE391" s="308" t="s">
        <v>369</v>
      </c>
      <c r="VTF391" s="308" t="s">
        <v>369</v>
      </c>
      <c r="VTG391" s="308" t="s">
        <v>369</v>
      </c>
      <c r="VTH391" s="308" t="s">
        <v>369</v>
      </c>
      <c r="VTI391" s="308" t="s">
        <v>369</v>
      </c>
      <c r="VTJ391" s="308" t="s">
        <v>369</v>
      </c>
      <c r="VTK391" s="308" t="s">
        <v>369</v>
      </c>
      <c r="VTL391" s="308" t="s">
        <v>369</v>
      </c>
      <c r="VTM391" s="308" t="s">
        <v>369</v>
      </c>
      <c r="VTN391" s="308" t="s">
        <v>369</v>
      </c>
      <c r="VTO391" s="308" t="s">
        <v>369</v>
      </c>
      <c r="VTP391" s="308" t="s">
        <v>369</v>
      </c>
      <c r="VTQ391" s="308" t="s">
        <v>369</v>
      </c>
      <c r="VTR391" s="308" t="s">
        <v>369</v>
      </c>
      <c r="VTS391" s="308" t="s">
        <v>369</v>
      </c>
      <c r="VTT391" s="308" t="s">
        <v>369</v>
      </c>
      <c r="VTU391" s="308" t="s">
        <v>369</v>
      </c>
      <c r="VTV391" s="308" t="s">
        <v>369</v>
      </c>
      <c r="VTW391" s="308" t="s">
        <v>369</v>
      </c>
      <c r="VTX391" s="308" t="s">
        <v>369</v>
      </c>
      <c r="VTY391" s="308" t="s">
        <v>369</v>
      </c>
      <c r="VTZ391" s="308" t="s">
        <v>369</v>
      </c>
      <c r="VUA391" s="308" t="s">
        <v>369</v>
      </c>
      <c r="VUB391" s="308" t="s">
        <v>369</v>
      </c>
      <c r="VUC391" s="308" t="s">
        <v>369</v>
      </c>
      <c r="VUD391" s="308" t="s">
        <v>369</v>
      </c>
      <c r="VUE391" s="308" t="s">
        <v>369</v>
      </c>
      <c r="VUF391" s="308" t="s">
        <v>369</v>
      </c>
      <c r="VUG391" s="308" t="s">
        <v>369</v>
      </c>
      <c r="VUH391" s="308" t="s">
        <v>369</v>
      </c>
      <c r="VUI391" s="308" t="s">
        <v>369</v>
      </c>
      <c r="VUJ391" s="308" t="s">
        <v>369</v>
      </c>
      <c r="VUK391" s="308" t="s">
        <v>369</v>
      </c>
      <c r="VUL391" s="308" t="s">
        <v>369</v>
      </c>
      <c r="VUM391" s="308" t="s">
        <v>369</v>
      </c>
      <c r="VUN391" s="308" t="s">
        <v>369</v>
      </c>
      <c r="VUO391" s="308" t="s">
        <v>369</v>
      </c>
      <c r="VUP391" s="308" t="s">
        <v>369</v>
      </c>
      <c r="VUQ391" s="308" t="s">
        <v>369</v>
      </c>
      <c r="VUR391" s="308" t="s">
        <v>369</v>
      </c>
      <c r="VUS391" s="308" t="s">
        <v>369</v>
      </c>
      <c r="VUT391" s="308" t="s">
        <v>369</v>
      </c>
      <c r="VUU391" s="308" t="s">
        <v>369</v>
      </c>
      <c r="VUV391" s="308" t="s">
        <v>369</v>
      </c>
      <c r="VUW391" s="308" t="s">
        <v>369</v>
      </c>
      <c r="VUX391" s="308" t="s">
        <v>369</v>
      </c>
      <c r="VUY391" s="308" t="s">
        <v>369</v>
      </c>
      <c r="VUZ391" s="308" t="s">
        <v>369</v>
      </c>
      <c r="VVA391" s="308" t="s">
        <v>369</v>
      </c>
      <c r="VVB391" s="308" t="s">
        <v>369</v>
      </c>
      <c r="VVC391" s="308" t="s">
        <v>369</v>
      </c>
      <c r="VVD391" s="308" t="s">
        <v>369</v>
      </c>
      <c r="VVE391" s="308" t="s">
        <v>369</v>
      </c>
      <c r="VVF391" s="308" t="s">
        <v>369</v>
      </c>
      <c r="VVG391" s="308" t="s">
        <v>369</v>
      </c>
      <c r="VVH391" s="308" t="s">
        <v>369</v>
      </c>
      <c r="VVI391" s="308" t="s">
        <v>369</v>
      </c>
      <c r="VVJ391" s="308" t="s">
        <v>369</v>
      </c>
      <c r="VVK391" s="308" t="s">
        <v>369</v>
      </c>
      <c r="VVL391" s="308" t="s">
        <v>369</v>
      </c>
      <c r="VVM391" s="308" t="s">
        <v>369</v>
      </c>
      <c r="VVN391" s="308" t="s">
        <v>369</v>
      </c>
      <c r="VVO391" s="308" t="s">
        <v>369</v>
      </c>
      <c r="VVP391" s="308" t="s">
        <v>369</v>
      </c>
      <c r="VVQ391" s="308" t="s">
        <v>369</v>
      </c>
      <c r="VVR391" s="308" t="s">
        <v>369</v>
      </c>
      <c r="VVS391" s="308" t="s">
        <v>369</v>
      </c>
      <c r="VVT391" s="308" t="s">
        <v>369</v>
      </c>
      <c r="VVU391" s="308" t="s">
        <v>369</v>
      </c>
      <c r="VVV391" s="308" t="s">
        <v>369</v>
      </c>
      <c r="VVW391" s="308" t="s">
        <v>369</v>
      </c>
      <c r="VVX391" s="308" t="s">
        <v>369</v>
      </c>
      <c r="VVY391" s="308" t="s">
        <v>369</v>
      </c>
      <c r="VVZ391" s="308" t="s">
        <v>369</v>
      </c>
      <c r="VWA391" s="308" t="s">
        <v>369</v>
      </c>
      <c r="VWB391" s="308" t="s">
        <v>369</v>
      </c>
      <c r="VWC391" s="308" t="s">
        <v>369</v>
      </c>
      <c r="VWD391" s="308" t="s">
        <v>369</v>
      </c>
      <c r="VWE391" s="308" t="s">
        <v>369</v>
      </c>
      <c r="VWF391" s="308" t="s">
        <v>369</v>
      </c>
      <c r="VWG391" s="308" t="s">
        <v>369</v>
      </c>
      <c r="VWH391" s="308" t="s">
        <v>369</v>
      </c>
      <c r="VWI391" s="308" t="s">
        <v>369</v>
      </c>
      <c r="VWJ391" s="308" t="s">
        <v>369</v>
      </c>
      <c r="VWK391" s="308" t="s">
        <v>369</v>
      </c>
      <c r="VWL391" s="308" t="s">
        <v>369</v>
      </c>
      <c r="VWM391" s="308" t="s">
        <v>369</v>
      </c>
      <c r="VWN391" s="308" t="s">
        <v>369</v>
      </c>
      <c r="VWO391" s="308" t="s">
        <v>369</v>
      </c>
      <c r="VWP391" s="308" t="s">
        <v>369</v>
      </c>
      <c r="VWQ391" s="308" t="s">
        <v>369</v>
      </c>
      <c r="VWR391" s="308" t="s">
        <v>369</v>
      </c>
      <c r="VWS391" s="308" t="s">
        <v>369</v>
      </c>
      <c r="VWT391" s="308" t="s">
        <v>369</v>
      </c>
      <c r="VWU391" s="308" t="s">
        <v>369</v>
      </c>
      <c r="VWV391" s="308" t="s">
        <v>369</v>
      </c>
      <c r="VWW391" s="308" t="s">
        <v>369</v>
      </c>
      <c r="VWX391" s="308" t="s">
        <v>369</v>
      </c>
      <c r="VWY391" s="308" t="s">
        <v>369</v>
      </c>
      <c r="VWZ391" s="308" t="s">
        <v>369</v>
      </c>
      <c r="VXA391" s="308" t="s">
        <v>369</v>
      </c>
      <c r="VXB391" s="308" t="s">
        <v>369</v>
      </c>
      <c r="VXC391" s="308" t="s">
        <v>369</v>
      </c>
      <c r="VXD391" s="308" t="s">
        <v>369</v>
      </c>
      <c r="VXE391" s="308" t="s">
        <v>369</v>
      </c>
      <c r="VXF391" s="308" t="s">
        <v>369</v>
      </c>
      <c r="VXG391" s="308" t="s">
        <v>369</v>
      </c>
      <c r="VXH391" s="308" t="s">
        <v>369</v>
      </c>
      <c r="VXI391" s="308" t="s">
        <v>369</v>
      </c>
      <c r="VXJ391" s="308" t="s">
        <v>369</v>
      </c>
      <c r="VXK391" s="308" t="s">
        <v>369</v>
      </c>
      <c r="VXL391" s="308" t="s">
        <v>369</v>
      </c>
      <c r="VXM391" s="308" t="s">
        <v>369</v>
      </c>
      <c r="VXN391" s="308" t="s">
        <v>369</v>
      </c>
      <c r="VXO391" s="308" t="s">
        <v>369</v>
      </c>
      <c r="VXP391" s="308" t="s">
        <v>369</v>
      </c>
      <c r="VXQ391" s="308" t="s">
        <v>369</v>
      </c>
      <c r="VXR391" s="308" t="s">
        <v>369</v>
      </c>
      <c r="VXS391" s="308" t="s">
        <v>369</v>
      </c>
      <c r="VXT391" s="308" t="s">
        <v>369</v>
      </c>
      <c r="VXU391" s="308" t="s">
        <v>369</v>
      </c>
      <c r="VXV391" s="308" t="s">
        <v>369</v>
      </c>
      <c r="VXW391" s="308" t="s">
        <v>369</v>
      </c>
      <c r="VXX391" s="308" t="s">
        <v>369</v>
      </c>
      <c r="VXY391" s="308" t="s">
        <v>369</v>
      </c>
      <c r="VXZ391" s="308" t="s">
        <v>369</v>
      </c>
      <c r="VYA391" s="308" t="s">
        <v>369</v>
      </c>
      <c r="VYB391" s="308" t="s">
        <v>369</v>
      </c>
      <c r="VYC391" s="308" t="s">
        <v>369</v>
      </c>
      <c r="VYD391" s="308" t="s">
        <v>369</v>
      </c>
      <c r="VYE391" s="308" t="s">
        <v>369</v>
      </c>
      <c r="VYF391" s="308" t="s">
        <v>369</v>
      </c>
      <c r="VYG391" s="308" t="s">
        <v>369</v>
      </c>
      <c r="VYH391" s="308" t="s">
        <v>369</v>
      </c>
      <c r="VYI391" s="308" t="s">
        <v>369</v>
      </c>
      <c r="VYJ391" s="308" t="s">
        <v>369</v>
      </c>
      <c r="VYK391" s="308" t="s">
        <v>369</v>
      </c>
      <c r="VYL391" s="308" t="s">
        <v>369</v>
      </c>
      <c r="VYM391" s="308" t="s">
        <v>369</v>
      </c>
      <c r="VYN391" s="308" t="s">
        <v>369</v>
      </c>
      <c r="VYO391" s="308" t="s">
        <v>369</v>
      </c>
      <c r="VYP391" s="308" t="s">
        <v>369</v>
      </c>
      <c r="VYQ391" s="308" t="s">
        <v>369</v>
      </c>
      <c r="VYR391" s="308" t="s">
        <v>369</v>
      </c>
      <c r="VYS391" s="308" t="s">
        <v>369</v>
      </c>
      <c r="VYT391" s="308" t="s">
        <v>369</v>
      </c>
      <c r="VYU391" s="308" t="s">
        <v>369</v>
      </c>
      <c r="VYV391" s="308" t="s">
        <v>369</v>
      </c>
      <c r="VYW391" s="308" t="s">
        <v>369</v>
      </c>
      <c r="VYX391" s="308" t="s">
        <v>369</v>
      </c>
      <c r="VYY391" s="308" t="s">
        <v>369</v>
      </c>
      <c r="VYZ391" s="308" t="s">
        <v>369</v>
      </c>
      <c r="VZA391" s="308" t="s">
        <v>369</v>
      </c>
      <c r="VZB391" s="308" t="s">
        <v>369</v>
      </c>
      <c r="VZC391" s="308" t="s">
        <v>369</v>
      </c>
      <c r="VZD391" s="308" t="s">
        <v>369</v>
      </c>
      <c r="VZE391" s="308" t="s">
        <v>369</v>
      </c>
      <c r="VZF391" s="308" t="s">
        <v>369</v>
      </c>
      <c r="VZG391" s="308" t="s">
        <v>369</v>
      </c>
      <c r="VZH391" s="308" t="s">
        <v>369</v>
      </c>
      <c r="VZI391" s="308" t="s">
        <v>369</v>
      </c>
      <c r="VZJ391" s="308" t="s">
        <v>369</v>
      </c>
      <c r="VZK391" s="308" t="s">
        <v>369</v>
      </c>
      <c r="VZL391" s="308" t="s">
        <v>369</v>
      </c>
      <c r="VZM391" s="308" t="s">
        <v>369</v>
      </c>
      <c r="VZN391" s="308" t="s">
        <v>369</v>
      </c>
      <c r="VZO391" s="308" t="s">
        <v>369</v>
      </c>
      <c r="VZP391" s="308" t="s">
        <v>369</v>
      </c>
      <c r="VZQ391" s="308" t="s">
        <v>369</v>
      </c>
      <c r="VZR391" s="308" t="s">
        <v>369</v>
      </c>
      <c r="VZS391" s="308" t="s">
        <v>369</v>
      </c>
      <c r="VZT391" s="308" t="s">
        <v>369</v>
      </c>
      <c r="VZU391" s="308" t="s">
        <v>369</v>
      </c>
      <c r="VZV391" s="308" t="s">
        <v>369</v>
      </c>
      <c r="VZW391" s="308" t="s">
        <v>369</v>
      </c>
      <c r="VZX391" s="308" t="s">
        <v>369</v>
      </c>
      <c r="VZY391" s="308" t="s">
        <v>369</v>
      </c>
      <c r="VZZ391" s="308" t="s">
        <v>369</v>
      </c>
      <c r="WAA391" s="308" t="s">
        <v>369</v>
      </c>
      <c r="WAB391" s="308" t="s">
        <v>369</v>
      </c>
      <c r="WAC391" s="308" t="s">
        <v>369</v>
      </c>
      <c r="WAD391" s="308" t="s">
        <v>369</v>
      </c>
      <c r="WAE391" s="308" t="s">
        <v>369</v>
      </c>
      <c r="WAF391" s="308" t="s">
        <v>369</v>
      </c>
      <c r="WAG391" s="308" t="s">
        <v>369</v>
      </c>
      <c r="WAH391" s="308" t="s">
        <v>369</v>
      </c>
      <c r="WAI391" s="308" t="s">
        <v>369</v>
      </c>
      <c r="WAJ391" s="308" t="s">
        <v>369</v>
      </c>
      <c r="WAK391" s="308" t="s">
        <v>369</v>
      </c>
      <c r="WAL391" s="308" t="s">
        <v>369</v>
      </c>
      <c r="WAM391" s="308" t="s">
        <v>369</v>
      </c>
      <c r="WAN391" s="308" t="s">
        <v>369</v>
      </c>
      <c r="WAO391" s="308" t="s">
        <v>369</v>
      </c>
      <c r="WAP391" s="308" t="s">
        <v>369</v>
      </c>
      <c r="WAQ391" s="308" t="s">
        <v>369</v>
      </c>
      <c r="WAR391" s="308" t="s">
        <v>369</v>
      </c>
      <c r="WAS391" s="308" t="s">
        <v>369</v>
      </c>
      <c r="WAT391" s="308" t="s">
        <v>369</v>
      </c>
      <c r="WAU391" s="308" t="s">
        <v>369</v>
      </c>
      <c r="WAV391" s="308" t="s">
        <v>369</v>
      </c>
      <c r="WAW391" s="308" t="s">
        <v>369</v>
      </c>
      <c r="WAX391" s="308" t="s">
        <v>369</v>
      </c>
      <c r="WAY391" s="308" t="s">
        <v>369</v>
      </c>
      <c r="WAZ391" s="308" t="s">
        <v>369</v>
      </c>
      <c r="WBA391" s="308" t="s">
        <v>369</v>
      </c>
      <c r="WBB391" s="308" t="s">
        <v>369</v>
      </c>
      <c r="WBC391" s="308" t="s">
        <v>369</v>
      </c>
      <c r="WBD391" s="308" t="s">
        <v>369</v>
      </c>
      <c r="WBE391" s="308" t="s">
        <v>369</v>
      </c>
      <c r="WBF391" s="308" t="s">
        <v>369</v>
      </c>
      <c r="WBG391" s="308" t="s">
        <v>369</v>
      </c>
      <c r="WBH391" s="308" t="s">
        <v>369</v>
      </c>
      <c r="WBI391" s="308" t="s">
        <v>369</v>
      </c>
      <c r="WBJ391" s="308" t="s">
        <v>369</v>
      </c>
      <c r="WBK391" s="308" t="s">
        <v>369</v>
      </c>
      <c r="WBL391" s="308" t="s">
        <v>369</v>
      </c>
      <c r="WBM391" s="308" t="s">
        <v>369</v>
      </c>
      <c r="WBN391" s="308" t="s">
        <v>369</v>
      </c>
      <c r="WBO391" s="308" t="s">
        <v>369</v>
      </c>
      <c r="WBP391" s="308" t="s">
        <v>369</v>
      </c>
      <c r="WBQ391" s="308" t="s">
        <v>369</v>
      </c>
      <c r="WBR391" s="308" t="s">
        <v>369</v>
      </c>
      <c r="WBS391" s="308" t="s">
        <v>369</v>
      </c>
      <c r="WBT391" s="308" t="s">
        <v>369</v>
      </c>
      <c r="WBU391" s="308" t="s">
        <v>369</v>
      </c>
      <c r="WBV391" s="308" t="s">
        <v>369</v>
      </c>
      <c r="WBW391" s="308" t="s">
        <v>369</v>
      </c>
      <c r="WBX391" s="308" t="s">
        <v>369</v>
      </c>
      <c r="WBY391" s="308" t="s">
        <v>369</v>
      </c>
      <c r="WBZ391" s="308" t="s">
        <v>369</v>
      </c>
      <c r="WCA391" s="308" t="s">
        <v>369</v>
      </c>
      <c r="WCB391" s="308" t="s">
        <v>369</v>
      </c>
      <c r="WCC391" s="308" t="s">
        <v>369</v>
      </c>
      <c r="WCD391" s="308" t="s">
        <v>369</v>
      </c>
      <c r="WCE391" s="308" t="s">
        <v>369</v>
      </c>
      <c r="WCF391" s="308" t="s">
        <v>369</v>
      </c>
      <c r="WCG391" s="308" t="s">
        <v>369</v>
      </c>
      <c r="WCH391" s="308" t="s">
        <v>369</v>
      </c>
      <c r="WCI391" s="308" t="s">
        <v>369</v>
      </c>
      <c r="WCJ391" s="308" t="s">
        <v>369</v>
      </c>
      <c r="WCK391" s="308" t="s">
        <v>369</v>
      </c>
      <c r="WCL391" s="308" t="s">
        <v>369</v>
      </c>
      <c r="WCM391" s="308" t="s">
        <v>369</v>
      </c>
      <c r="WCN391" s="308" t="s">
        <v>369</v>
      </c>
      <c r="WCO391" s="308" t="s">
        <v>369</v>
      </c>
      <c r="WCP391" s="308" t="s">
        <v>369</v>
      </c>
      <c r="WCQ391" s="308" t="s">
        <v>369</v>
      </c>
      <c r="WCR391" s="308" t="s">
        <v>369</v>
      </c>
      <c r="WCS391" s="308" t="s">
        <v>369</v>
      </c>
      <c r="WCT391" s="308" t="s">
        <v>369</v>
      </c>
      <c r="WCU391" s="308" t="s">
        <v>369</v>
      </c>
      <c r="WCV391" s="308" t="s">
        <v>369</v>
      </c>
      <c r="WCW391" s="308" t="s">
        <v>369</v>
      </c>
      <c r="WCX391" s="308" t="s">
        <v>369</v>
      </c>
      <c r="WCY391" s="308" t="s">
        <v>369</v>
      </c>
      <c r="WCZ391" s="308" t="s">
        <v>369</v>
      </c>
      <c r="WDA391" s="308" t="s">
        <v>369</v>
      </c>
      <c r="WDB391" s="308" t="s">
        <v>369</v>
      </c>
      <c r="WDC391" s="308" t="s">
        <v>369</v>
      </c>
      <c r="WDD391" s="308" t="s">
        <v>369</v>
      </c>
      <c r="WDE391" s="308" t="s">
        <v>369</v>
      </c>
      <c r="WDF391" s="308" t="s">
        <v>369</v>
      </c>
      <c r="WDG391" s="308" t="s">
        <v>369</v>
      </c>
      <c r="WDH391" s="308" t="s">
        <v>369</v>
      </c>
      <c r="WDI391" s="308" t="s">
        <v>369</v>
      </c>
      <c r="WDJ391" s="308" t="s">
        <v>369</v>
      </c>
      <c r="WDK391" s="308" t="s">
        <v>369</v>
      </c>
      <c r="WDL391" s="308" t="s">
        <v>369</v>
      </c>
      <c r="WDM391" s="308" t="s">
        <v>369</v>
      </c>
      <c r="WDN391" s="308" t="s">
        <v>369</v>
      </c>
      <c r="WDO391" s="308" t="s">
        <v>369</v>
      </c>
      <c r="WDP391" s="308" t="s">
        <v>369</v>
      </c>
      <c r="WDQ391" s="308" t="s">
        <v>369</v>
      </c>
      <c r="WDR391" s="308" t="s">
        <v>369</v>
      </c>
      <c r="WDS391" s="308" t="s">
        <v>369</v>
      </c>
      <c r="WDT391" s="308" t="s">
        <v>369</v>
      </c>
      <c r="WDU391" s="308" t="s">
        <v>369</v>
      </c>
      <c r="WDV391" s="308" t="s">
        <v>369</v>
      </c>
      <c r="WDW391" s="308" t="s">
        <v>369</v>
      </c>
      <c r="WDX391" s="308" t="s">
        <v>369</v>
      </c>
      <c r="WDY391" s="308" t="s">
        <v>369</v>
      </c>
      <c r="WDZ391" s="308" t="s">
        <v>369</v>
      </c>
      <c r="WEA391" s="308" t="s">
        <v>369</v>
      </c>
      <c r="WEB391" s="308" t="s">
        <v>369</v>
      </c>
      <c r="WEC391" s="308" t="s">
        <v>369</v>
      </c>
      <c r="WED391" s="308" t="s">
        <v>369</v>
      </c>
      <c r="WEE391" s="308" t="s">
        <v>369</v>
      </c>
      <c r="WEF391" s="308" t="s">
        <v>369</v>
      </c>
      <c r="WEG391" s="308" t="s">
        <v>369</v>
      </c>
      <c r="WEH391" s="308" t="s">
        <v>369</v>
      </c>
      <c r="WEI391" s="308" t="s">
        <v>369</v>
      </c>
      <c r="WEJ391" s="308" t="s">
        <v>369</v>
      </c>
      <c r="WEK391" s="308" t="s">
        <v>369</v>
      </c>
      <c r="WEL391" s="308" t="s">
        <v>369</v>
      </c>
      <c r="WEM391" s="308" t="s">
        <v>369</v>
      </c>
      <c r="WEN391" s="308" t="s">
        <v>369</v>
      </c>
      <c r="WEO391" s="308" t="s">
        <v>369</v>
      </c>
      <c r="WEP391" s="308" t="s">
        <v>369</v>
      </c>
      <c r="WEQ391" s="308" t="s">
        <v>369</v>
      </c>
      <c r="WER391" s="308" t="s">
        <v>369</v>
      </c>
      <c r="WES391" s="308" t="s">
        <v>369</v>
      </c>
      <c r="WET391" s="308" t="s">
        <v>369</v>
      </c>
      <c r="WEU391" s="308" t="s">
        <v>369</v>
      </c>
      <c r="WEV391" s="308" t="s">
        <v>369</v>
      </c>
      <c r="WEW391" s="308" t="s">
        <v>369</v>
      </c>
      <c r="WEX391" s="308" t="s">
        <v>369</v>
      </c>
      <c r="WEY391" s="308" t="s">
        <v>369</v>
      </c>
      <c r="WEZ391" s="308" t="s">
        <v>369</v>
      </c>
      <c r="WFA391" s="308" t="s">
        <v>369</v>
      </c>
      <c r="WFB391" s="308" t="s">
        <v>369</v>
      </c>
      <c r="WFC391" s="308" t="s">
        <v>369</v>
      </c>
      <c r="WFD391" s="308" t="s">
        <v>369</v>
      </c>
      <c r="WFE391" s="308" t="s">
        <v>369</v>
      </c>
      <c r="WFF391" s="308" t="s">
        <v>369</v>
      </c>
      <c r="WFG391" s="308" t="s">
        <v>369</v>
      </c>
      <c r="WFH391" s="308" t="s">
        <v>369</v>
      </c>
      <c r="WFI391" s="308" t="s">
        <v>369</v>
      </c>
      <c r="WFJ391" s="308" t="s">
        <v>369</v>
      </c>
      <c r="WFK391" s="308" t="s">
        <v>369</v>
      </c>
      <c r="WFL391" s="308" t="s">
        <v>369</v>
      </c>
      <c r="WFM391" s="308" t="s">
        <v>369</v>
      </c>
      <c r="WFN391" s="308" t="s">
        <v>369</v>
      </c>
      <c r="WFO391" s="308" t="s">
        <v>369</v>
      </c>
      <c r="WFP391" s="308" t="s">
        <v>369</v>
      </c>
      <c r="WFQ391" s="308" t="s">
        <v>369</v>
      </c>
      <c r="WFR391" s="308" t="s">
        <v>369</v>
      </c>
      <c r="WFS391" s="308" t="s">
        <v>369</v>
      </c>
      <c r="WFT391" s="308" t="s">
        <v>369</v>
      </c>
      <c r="WFU391" s="308" t="s">
        <v>369</v>
      </c>
      <c r="WFV391" s="308" t="s">
        <v>369</v>
      </c>
      <c r="WFW391" s="308" t="s">
        <v>369</v>
      </c>
      <c r="WFX391" s="308" t="s">
        <v>369</v>
      </c>
      <c r="WFY391" s="308" t="s">
        <v>369</v>
      </c>
      <c r="WFZ391" s="308" t="s">
        <v>369</v>
      </c>
      <c r="WGA391" s="308" t="s">
        <v>369</v>
      </c>
      <c r="WGB391" s="308" t="s">
        <v>369</v>
      </c>
      <c r="WGC391" s="308" t="s">
        <v>369</v>
      </c>
      <c r="WGD391" s="308" t="s">
        <v>369</v>
      </c>
      <c r="WGE391" s="308" t="s">
        <v>369</v>
      </c>
      <c r="WGF391" s="308" t="s">
        <v>369</v>
      </c>
      <c r="WGG391" s="308" t="s">
        <v>369</v>
      </c>
      <c r="WGH391" s="308" t="s">
        <v>369</v>
      </c>
      <c r="WGI391" s="308" t="s">
        <v>369</v>
      </c>
      <c r="WGJ391" s="308" t="s">
        <v>369</v>
      </c>
      <c r="WGK391" s="308" t="s">
        <v>369</v>
      </c>
      <c r="WGL391" s="308" t="s">
        <v>369</v>
      </c>
      <c r="WGM391" s="308" t="s">
        <v>369</v>
      </c>
      <c r="WGN391" s="308" t="s">
        <v>369</v>
      </c>
      <c r="WGO391" s="308" t="s">
        <v>369</v>
      </c>
      <c r="WGP391" s="308" t="s">
        <v>369</v>
      </c>
      <c r="WGQ391" s="308" t="s">
        <v>369</v>
      </c>
      <c r="WGR391" s="308" t="s">
        <v>369</v>
      </c>
      <c r="WGS391" s="308" t="s">
        <v>369</v>
      </c>
      <c r="WGT391" s="308" t="s">
        <v>369</v>
      </c>
      <c r="WGU391" s="308" t="s">
        <v>369</v>
      </c>
      <c r="WGV391" s="308" t="s">
        <v>369</v>
      </c>
      <c r="WGW391" s="308" t="s">
        <v>369</v>
      </c>
      <c r="WGX391" s="308" t="s">
        <v>369</v>
      </c>
      <c r="WGY391" s="308" t="s">
        <v>369</v>
      </c>
      <c r="WGZ391" s="308" t="s">
        <v>369</v>
      </c>
      <c r="WHA391" s="308" t="s">
        <v>369</v>
      </c>
      <c r="WHB391" s="308" t="s">
        <v>369</v>
      </c>
      <c r="WHC391" s="308" t="s">
        <v>369</v>
      </c>
      <c r="WHD391" s="308" t="s">
        <v>369</v>
      </c>
      <c r="WHE391" s="308" t="s">
        <v>369</v>
      </c>
      <c r="WHF391" s="308" t="s">
        <v>369</v>
      </c>
      <c r="WHG391" s="308" t="s">
        <v>369</v>
      </c>
      <c r="WHH391" s="308" t="s">
        <v>369</v>
      </c>
      <c r="WHI391" s="308" t="s">
        <v>369</v>
      </c>
      <c r="WHJ391" s="308" t="s">
        <v>369</v>
      </c>
      <c r="WHK391" s="308" t="s">
        <v>369</v>
      </c>
      <c r="WHL391" s="308" t="s">
        <v>369</v>
      </c>
      <c r="WHM391" s="308" t="s">
        <v>369</v>
      </c>
      <c r="WHN391" s="308" t="s">
        <v>369</v>
      </c>
      <c r="WHO391" s="308" t="s">
        <v>369</v>
      </c>
      <c r="WHP391" s="308" t="s">
        <v>369</v>
      </c>
      <c r="WHQ391" s="308" t="s">
        <v>369</v>
      </c>
      <c r="WHR391" s="308" t="s">
        <v>369</v>
      </c>
      <c r="WHS391" s="308" t="s">
        <v>369</v>
      </c>
      <c r="WHT391" s="308" t="s">
        <v>369</v>
      </c>
      <c r="WHU391" s="308" t="s">
        <v>369</v>
      </c>
      <c r="WHV391" s="308" t="s">
        <v>369</v>
      </c>
      <c r="WHW391" s="308" t="s">
        <v>369</v>
      </c>
      <c r="WHX391" s="308" t="s">
        <v>369</v>
      </c>
      <c r="WHY391" s="308" t="s">
        <v>369</v>
      </c>
      <c r="WHZ391" s="308" t="s">
        <v>369</v>
      </c>
      <c r="WIA391" s="308" t="s">
        <v>369</v>
      </c>
      <c r="WIB391" s="308" t="s">
        <v>369</v>
      </c>
      <c r="WIC391" s="308" t="s">
        <v>369</v>
      </c>
      <c r="WID391" s="308" t="s">
        <v>369</v>
      </c>
      <c r="WIE391" s="308" t="s">
        <v>369</v>
      </c>
      <c r="WIF391" s="308" t="s">
        <v>369</v>
      </c>
      <c r="WIG391" s="308" t="s">
        <v>369</v>
      </c>
      <c r="WIH391" s="308" t="s">
        <v>369</v>
      </c>
      <c r="WII391" s="308" t="s">
        <v>369</v>
      </c>
      <c r="WIJ391" s="308" t="s">
        <v>369</v>
      </c>
      <c r="WIK391" s="308" t="s">
        <v>369</v>
      </c>
      <c r="WIL391" s="308" t="s">
        <v>369</v>
      </c>
      <c r="WIM391" s="308" t="s">
        <v>369</v>
      </c>
      <c r="WIN391" s="308" t="s">
        <v>369</v>
      </c>
      <c r="WIO391" s="308" t="s">
        <v>369</v>
      </c>
      <c r="WIP391" s="308" t="s">
        <v>369</v>
      </c>
      <c r="WIQ391" s="308" t="s">
        <v>369</v>
      </c>
      <c r="WIR391" s="308" t="s">
        <v>369</v>
      </c>
      <c r="WIS391" s="308" t="s">
        <v>369</v>
      </c>
      <c r="WIT391" s="308" t="s">
        <v>369</v>
      </c>
      <c r="WIU391" s="308" t="s">
        <v>369</v>
      </c>
      <c r="WIV391" s="308" t="s">
        <v>369</v>
      </c>
      <c r="WIW391" s="308" t="s">
        <v>369</v>
      </c>
      <c r="WIX391" s="308" t="s">
        <v>369</v>
      </c>
      <c r="WIY391" s="308" t="s">
        <v>369</v>
      </c>
      <c r="WIZ391" s="308" t="s">
        <v>369</v>
      </c>
      <c r="WJA391" s="308" t="s">
        <v>369</v>
      </c>
      <c r="WJB391" s="308" t="s">
        <v>369</v>
      </c>
      <c r="WJC391" s="308" t="s">
        <v>369</v>
      </c>
      <c r="WJD391" s="308" t="s">
        <v>369</v>
      </c>
      <c r="WJE391" s="308" t="s">
        <v>369</v>
      </c>
      <c r="WJF391" s="308" t="s">
        <v>369</v>
      </c>
      <c r="WJG391" s="308" t="s">
        <v>369</v>
      </c>
      <c r="WJH391" s="308" t="s">
        <v>369</v>
      </c>
      <c r="WJI391" s="308" t="s">
        <v>369</v>
      </c>
      <c r="WJJ391" s="308" t="s">
        <v>369</v>
      </c>
      <c r="WJK391" s="308" t="s">
        <v>369</v>
      </c>
      <c r="WJL391" s="308" t="s">
        <v>369</v>
      </c>
      <c r="WJM391" s="308" t="s">
        <v>369</v>
      </c>
      <c r="WJN391" s="308" t="s">
        <v>369</v>
      </c>
      <c r="WJO391" s="308" t="s">
        <v>369</v>
      </c>
      <c r="WJP391" s="308" t="s">
        <v>369</v>
      </c>
      <c r="WJQ391" s="308" t="s">
        <v>369</v>
      </c>
      <c r="WJR391" s="308" t="s">
        <v>369</v>
      </c>
      <c r="WJS391" s="308" t="s">
        <v>369</v>
      </c>
      <c r="WJT391" s="308" t="s">
        <v>369</v>
      </c>
      <c r="WJU391" s="308" t="s">
        <v>369</v>
      </c>
      <c r="WJV391" s="308" t="s">
        <v>369</v>
      </c>
      <c r="WJW391" s="308" t="s">
        <v>369</v>
      </c>
      <c r="WJX391" s="308" t="s">
        <v>369</v>
      </c>
      <c r="WJY391" s="308" t="s">
        <v>369</v>
      </c>
      <c r="WJZ391" s="308" t="s">
        <v>369</v>
      </c>
      <c r="WKA391" s="308" t="s">
        <v>369</v>
      </c>
      <c r="WKB391" s="308" t="s">
        <v>369</v>
      </c>
      <c r="WKC391" s="308" t="s">
        <v>369</v>
      </c>
      <c r="WKD391" s="308" t="s">
        <v>369</v>
      </c>
      <c r="WKE391" s="308" t="s">
        <v>369</v>
      </c>
      <c r="WKF391" s="308" t="s">
        <v>369</v>
      </c>
      <c r="WKG391" s="308" t="s">
        <v>369</v>
      </c>
      <c r="WKH391" s="308" t="s">
        <v>369</v>
      </c>
      <c r="WKI391" s="308" t="s">
        <v>369</v>
      </c>
      <c r="WKJ391" s="308" t="s">
        <v>369</v>
      </c>
      <c r="WKK391" s="308" t="s">
        <v>369</v>
      </c>
      <c r="WKL391" s="308" t="s">
        <v>369</v>
      </c>
      <c r="WKM391" s="308" t="s">
        <v>369</v>
      </c>
      <c r="WKN391" s="308" t="s">
        <v>369</v>
      </c>
      <c r="WKO391" s="308" t="s">
        <v>369</v>
      </c>
      <c r="WKP391" s="308" t="s">
        <v>369</v>
      </c>
      <c r="WKQ391" s="308" t="s">
        <v>369</v>
      </c>
      <c r="WKR391" s="308" t="s">
        <v>369</v>
      </c>
      <c r="WKS391" s="308" t="s">
        <v>369</v>
      </c>
      <c r="WKT391" s="308" t="s">
        <v>369</v>
      </c>
      <c r="WKU391" s="308" t="s">
        <v>369</v>
      </c>
      <c r="WKV391" s="308" t="s">
        <v>369</v>
      </c>
      <c r="WKW391" s="308" t="s">
        <v>369</v>
      </c>
      <c r="WKX391" s="308" t="s">
        <v>369</v>
      </c>
      <c r="WKY391" s="308" t="s">
        <v>369</v>
      </c>
      <c r="WKZ391" s="308" t="s">
        <v>369</v>
      </c>
      <c r="WLA391" s="308" t="s">
        <v>369</v>
      </c>
      <c r="WLB391" s="308" t="s">
        <v>369</v>
      </c>
      <c r="WLC391" s="308" t="s">
        <v>369</v>
      </c>
      <c r="WLD391" s="308" t="s">
        <v>369</v>
      </c>
      <c r="WLE391" s="308" t="s">
        <v>369</v>
      </c>
      <c r="WLF391" s="308" t="s">
        <v>369</v>
      </c>
      <c r="WLG391" s="308" t="s">
        <v>369</v>
      </c>
      <c r="WLH391" s="308" t="s">
        <v>369</v>
      </c>
      <c r="WLI391" s="308" t="s">
        <v>369</v>
      </c>
      <c r="WLJ391" s="308" t="s">
        <v>369</v>
      </c>
      <c r="WLK391" s="308" t="s">
        <v>369</v>
      </c>
      <c r="WLL391" s="308" t="s">
        <v>369</v>
      </c>
      <c r="WLM391" s="308" t="s">
        <v>369</v>
      </c>
      <c r="WLN391" s="308" t="s">
        <v>369</v>
      </c>
      <c r="WLO391" s="308" t="s">
        <v>369</v>
      </c>
      <c r="WLP391" s="308" t="s">
        <v>369</v>
      </c>
      <c r="WLQ391" s="308" t="s">
        <v>369</v>
      </c>
      <c r="WLR391" s="308" t="s">
        <v>369</v>
      </c>
      <c r="WLS391" s="308" t="s">
        <v>369</v>
      </c>
      <c r="WLT391" s="308" t="s">
        <v>369</v>
      </c>
      <c r="WLU391" s="308" t="s">
        <v>369</v>
      </c>
      <c r="WLV391" s="308" t="s">
        <v>369</v>
      </c>
      <c r="WLW391" s="308" t="s">
        <v>369</v>
      </c>
      <c r="WLX391" s="308" t="s">
        <v>369</v>
      </c>
      <c r="WLY391" s="308" t="s">
        <v>369</v>
      </c>
      <c r="WLZ391" s="308" t="s">
        <v>369</v>
      </c>
      <c r="WMA391" s="308" t="s">
        <v>369</v>
      </c>
      <c r="WMB391" s="308" t="s">
        <v>369</v>
      </c>
      <c r="WMC391" s="308" t="s">
        <v>369</v>
      </c>
      <c r="WMD391" s="308" t="s">
        <v>369</v>
      </c>
      <c r="WME391" s="308" t="s">
        <v>369</v>
      </c>
      <c r="WMF391" s="308" t="s">
        <v>369</v>
      </c>
      <c r="WMG391" s="308" t="s">
        <v>369</v>
      </c>
      <c r="WMH391" s="308" t="s">
        <v>369</v>
      </c>
      <c r="WMI391" s="308" t="s">
        <v>369</v>
      </c>
      <c r="WMJ391" s="308" t="s">
        <v>369</v>
      </c>
      <c r="WMK391" s="308" t="s">
        <v>369</v>
      </c>
      <c r="WML391" s="308" t="s">
        <v>369</v>
      </c>
      <c r="WMM391" s="308" t="s">
        <v>369</v>
      </c>
      <c r="WMN391" s="308" t="s">
        <v>369</v>
      </c>
      <c r="WMO391" s="308" t="s">
        <v>369</v>
      </c>
      <c r="WMP391" s="308" t="s">
        <v>369</v>
      </c>
      <c r="WMQ391" s="308" t="s">
        <v>369</v>
      </c>
      <c r="WMR391" s="308" t="s">
        <v>369</v>
      </c>
      <c r="WMS391" s="308" t="s">
        <v>369</v>
      </c>
      <c r="WMT391" s="308" t="s">
        <v>369</v>
      </c>
      <c r="WMU391" s="308" t="s">
        <v>369</v>
      </c>
      <c r="WMV391" s="308" t="s">
        <v>369</v>
      </c>
      <c r="WMW391" s="308" t="s">
        <v>369</v>
      </c>
      <c r="WMX391" s="308" t="s">
        <v>369</v>
      </c>
      <c r="WMY391" s="308" t="s">
        <v>369</v>
      </c>
      <c r="WMZ391" s="308" t="s">
        <v>369</v>
      </c>
      <c r="WNA391" s="308" t="s">
        <v>369</v>
      </c>
      <c r="WNB391" s="308" t="s">
        <v>369</v>
      </c>
      <c r="WNC391" s="308" t="s">
        <v>369</v>
      </c>
      <c r="WND391" s="308" t="s">
        <v>369</v>
      </c>
      <c r="WNE391" s="308" t="s">
        <v>369</v>
      </c>
      <c r="WNF391" s="308" t="s">
        <v>369</v>
      </c>
      <c r="WNG391" s="308" t="s">
        <v>369</v>
      </c>
      <c r="WNH391" s="308" t="s">
        <v>369</v>
      </c>
      <c r="WNI391" s="308" t="s">
        <v>369</v>
      </c>
      <c r="WNJ391" s="308" t="s">
        <v>369</v>
      </c>
      <c r="WNK391" s="308" t="s">
        <v>369</v>
      </c>
      <c r="WNL391" s="308" t="s">
        <v>369</v>
      </c>
      <c r="WNM391" s="308" t="s">
        <v>369</v>
      </c>
      <c r="WNN391" s="308" t="s">
        <v>369</v>
      </c>
      <c r="WNO391" s="308" t="s">
        <v>369</v>
      </c>
      <c r="WNP391" s="308" t="s">
        <v>369</v>
      </c>
      <c r="WNQ391" s="308" t="s">
        <v>369</v>
      </c>
      <c r="WNR391" s="308" t="s">
        <v>369</v>
      </c>
      <c r="WNS391" s="308" t="s">
        <v>369</v>
      </c>
      <c r="WNT391" s="308" t="s">
        <v>369</v>
      </c>
      <c r="WNU391" s="308" t="s">
        <v>369</v>
      </c>
      <c r="WNV391" s="308" t="s">
        <v>369</v>
      </c>
      <c r="WNW391" s="308" t="s">
        <v>369</v>
      </c>
      <c r="WNX391" s="308" t="s">
        <v>369</v>
      </c>
      <c r="WNY391" s="308" t="s">
        <v>369</v>
      </c>
      <c r="WNZ391" s="308" t="s">
        <v>369</v>
      </c>
      <c r="WOA391" s="308" t="s">
        <v>369</v>
      </c>
      <c r="WOB391" s="308" t="s">
        <v>369</v>
      </c>
      <c r="WOC391" s="308" t="s">
        <v>369</v>
      </c>
      <c r="WOD391" s="308" t="s">
        <v>369</v>
      </c>
      <c r="WOE391" s="308" t="s">
        <v>369</v>
      </c>
      <c r="WOF391" s="308" t="s">
        <v>369</v>
      </c>
      <c r="WOG391" s="308" t="s">
        <v>369</v>
      </c>
      <c r="WOH391" s="308" t="s">
        <v>369</v>
      </c>
      <c r="WOI391" s="308" t="s">
        <v>369</v>
      </c>
      <c r="WOJ391" s="308" t="s">
        <v>369</v>
      </c>
      <c r="WOK391" s="308" t="s">
        <v>369</v>
      </c>
      <c r="WOL391" s="308" t="s">
        <v>369</v>
      </c>
      <c r="WOM391" s="308" t="s">
        <v>369</v>
      </c>
      <c r="WON391" s="308" t="s">
        <v>369</v>
      </c>
      <c r="WOO391" s="308" t="s">
        <v>369</v>
      </c>
      <c r="WOP391" s="308" t="s">
        <v>369</v>
      </c>
      <c r="WOQ391" s="308" t="s">
        <v>369</v>
      </c>
      <c r="WOR391" s="308" t="s">
        <v>369</v>
      </c>
      <c r="WOS391" s="308" t="s">
        <v>369</v>
      </c>
      <c r="WOT391" s="308" t="s">
        <v>369</v>
      </c>
      <c r="WOU391" s="308" t="s">
        <v>369</v>
      </c>
      <c r="WOV391" s="308" t="s">
        <v>369</v>
      </c>
      <c r="WOW391" s="308" t="s">
        <v>369</v>
      </c>
      <c r="WOX391" s="308" t="s">
        <v>369</v>
      </c>
      <c r="WOY391" s="308" t="s">
        <v>369</v>
      </c>
      <c r="WOZ391" s="308" t="s">
        <v>369</v>
      </c>
      <c r="WPA391" s="308" t="s">
        <v>369</v>
      </c>
      <c r="WPB391" s="308" t="s">
        <v>369</v>
      </c>
      <c r="WPC391" s="308" t="s">
        <v>369</v>
      </c>
      <c r="WPD391" s="308" t="s">
        <v>369</v>
      </c>
      <c r="WPE391" s="308" t="s">
        <v>369</v>
      </c>
      <c r="WPF391" s="308" t="s">
        <v>369</v>
      </c>
      <c r="WPG391" s="308" t="s">
        <v>369</v>
      </c>
      <c r="WPH391" s="308" t="s">
        <v>369</v>
      </c>
      <c r="WPI391" s="308" t="s">
        <v>369</v>
      </c>
      <c r="WPJ391" s="308" t="s">
        <v>369</v>
      </c>
      <c r="WPK391" s="308" t="s">
        <v>369</v>
      </c>
      <c r="WPL391" s="308" t="s">
        <v>369</v>
      </c>
      <c r="WPM391" s="308" t="s">
        <v>369</v>
      </c>
      <c r="WPN391" s="308" t="s">
        <v>369</v>
      </c>
      <c r="WPO391" s="308" t="s">
        <v>369</v>
      </c>
      <c r="WPP391" s="308" t="s">
        <v>369</v>
      </c>
      <c r="WPQ391" s="308" t="s">
        <v>369</v>
      </c>
      <c r="WPR391" s="308" t="s">
        <v>369</v>
      </c>
      <c r="WPS391" s="308" t="s">
        <v>369</v>
      </c>
      <c r="WPT391" s="308" t="s">
        <v>369</v>
      </c>
      <c r="WPU391" s="308" t="s">
        <v>369</v>
      </c>
      <c r="WPV391" s="308" t="s">
        <v>369</v>
      </c>
      <c r="WPW391" s="308" t="s">
        <v>369</v>
      </c>
      <c r="WPX391" s="308" t="s">
        <v>369</v>
      </c>
      <c r="WPY391" s="308" t="s">
        <v>369</v>
      </c>
      <c r="WPZ391" s="308" t="s">
        <v>369</v>
      </c>
      <c r="WQA391" s="308" t="s">
        <v>369</v>
      </c>
      <c r="WQB391" s="308" t="s">
        <v>369</v>
      </c>
      <c r="WQC391" s="308" t="s">
        <v>369</v>
      </c>
      <c r="WQD391" s="308" t="s">
        <v>369</v>
      </c>
      <c r="WQE391" s="308" t="s">
        <v>369</v>
      </c>
      <c r="WQF391" s="308" t="s">
        <v>369</v>
      </c>
      <c r="WQG391" s="308" t="s">
        <v>369</v>
      </c>
      <c r="WQH391" s="308" t="s">
        <v>369</v>
      </c>
      <c r="WQI391" s="308" t="s">
        <v>369</v>
      </c>
      <c r="WQJ391" s="308" t="s">
        <v>369</v>
      </c>
      <c r="WQK391" s="308" t="s">
        <v>369</v>
      </c>
      <c r="WQL391" s="308" t="s">
        <v>369</v>
      </c>
      <c r="WQM391" s="308" t="s">
        <v>369</v>
      </c>
      <c r="WQN391" s="308" t="s">
        <v>369</v>
      </c>
      <c r="WQO391" s="308" t="s">
        <v>369</v>
      </c>
      <c r="WQP391" s="308" t="s">
        <v>369</v>
      </c>
      <c r="WQQ391" s="308" t="s">
        <v>369</v>
      </c>
      <c r="WQR391" s="308" t="s">
        <v>369</v>
      </c>
      <c r="WQS391" s="308" t="s">
        <v>369</v>
      </c>
      <c r="WQT391" s="308" t="s">
        <v>369</v>
      </c>
      <c r="WQU391" s="308" t="s">
        <v>369</v>
      </c>
      <c r="WQV391" s="308" t="s">
        <v>369</v>
      </c>
      <c r="WQW391" s="308" t="s">
        <v>369</v>
      </c>
      <c r="WQX391" s="308" t="s">
        <v>369</v>
      </c>
      <c r="WQY391" s="308" t="s">
        <v>369</v>
      </c>
      <c r="WQZ391" s="308" t="s">
        <v>369</v>
      </c>
      <c r="WRA391" s="308" t="s">
        <v>369</v>
      </c>
      <c r="WRB391" s="308" t="s">
        <v>369</v>
      </c>
      <c r="WRC391" s="308" t="s">
        <v>369</v>
      </c>
      <c r="WRD391" s="308" t="s">
        <v>369</v>
      </c>
      <c r="WRE391" s="308" t="s">
        <v>369</v>
      </c>
      <c r="WRF391" s="308" t="s">
        <v>369</v>
      </c>
      <c r="WRG391" s="308" t="s">
        <v>369</v>
      </c>
      <c r="WRH391" s="308" t="s">
        <v>369</v>
      </c>
      <c r="WRI391" s="308" t="s">
        <v>369</v>
      </c>
      <c r="WRJ391" s="308" t="s">
        <v>369</v>
      </c>
      <c r="WRK391" s="308" t="s">
        <v>369</v>
      </c>
      <c r="WRL391" s="308" t="s">
        <v>369</v>
      </c>
      <c r="WRM391" s="308" t="s">
        <v>369</v>
      </c>
      <c r="WRN391" s="308" t="s">
        <v>369</v>
      </c>
      <c r="WRO391" s="308" t="s">
        <v>369</v>
      </c>
      <c r="WRP391" s="308" t="s">
        <v>369</v>
      </c>
      <c r="WRQ391" s="308" t="s">
        <v>369</v>
      </c>
      <c r="WRR391" s="308" t="s">
        <v>369</v>
      </c>
      <c r="WRS391" s="308" t="s">
        <v>369</v>
      </c>
      <c r="WRT391" s="308" t="s">
        <v>369</v>
      </c>
      <c r="WRU391" s="308" t="s">
        <v>369</v>
      </c>
      <c r="WRV391" s="308" t="s">
        <v>369</v>
      </c>
      <c r="WRW391" s="308" t="s">
        <v>369</v>
      </c>
      <c r="WRX391" s="308" t="s">
        <v>369</v>
      </c>
      <c r="WRY391" s="308" t="s">
        <v>369</v>
      </c>
      <c r="WRZ391" s="308" t="s">
        <v>369</v>
      </c>
      <c r="WSA391" s="308" t="s">
        <v>369</v>
      </c>
      <c r="WSB391" s="308" t="s">
        <v>369</v>
      </c>
      <c r="WSC391" s="308" t="s">
        <v>369</v>
      </c>
      <c r="WSD391" s="308" t="s">
        <v>369</v>
      </c>
      <c r="WSE391" s="308" t="s">
        <v>369</v>
      </c>
      <c r="WSF391" s="308" t="s">
        <v>369</v>
      </c>
      <c r="WSG391" s="308" t="s">
        <v>369</v>
      </c>
      <c r="WSH391" s="308" t="s">
        <v>369</v>
      </c>
      <c r="WSI391" s="308" t="s">
        <v>369</v>
      </c>
      <c r="WSJ391" s="308" t="s">
        <v>369</v>
      </c>
      <c r="WSK391" s="308" t="s">
        <v>369</v>
      </c>
      <c r="WSL391" s="308" t="s">
        <v>369</v>
      </c>
      <c r="WSM391" s="308" t="s">
        <v>369</v>
      </c>
      <c r="WSN391" s="308" t="s">
        <v>369</v>
      </c>
      <c r="WSO391" s="308" t="s">
        <v>369</v>
      </c>
      <c r="WSP391" s="308" t="s">
        <v>369</v>
      </c>
      <c r="WSQ391" s="308" t="s">
        <v>369</v>
      </c>
      <c r="WSR391" s="308" t="s">
        <v>369</v>
      </c>
      <c r="WSS391" s="308" t="s">
        <v>369</v>
      </c>
      <c r="WST391" s="308" t="s">
        <v>369</v>
      </c>
      <c r="WSU391" s="308" t="s">
        <v>369</v>
      </c>
      <c r="WSV391" s="308" t="s">
        <v>369</v>
      </c>
      <c r="WSW391" s="308" t="s">
        <v>369</v>
      </c>
      <c r="WSX391" s="308" t="s">
        <v>369</v>
      </c>
      <c r="WSY391" s="308" t="s">
        <v>369</v>
      </c>
      <c r="WSZ391" s="308" t="s">
        <v>369</v>
      </c>
      <c r="WTA391" s="308" t="s">
        <v>369</v>
      </c>
      <c r="WTB391" s="308" t="s">
        <v>369</v>
      </c>
      <c r="WTC391" s="308" t="s">
        <v>369</v>
      </c>
      <c r="WTD391" s="308" t="s">
        <v>369</v>
      </c>
      <c r="WTE391" s="308" t="s">
        <v>369</v>
      </c>
      <c r="WTF391" s="308" t="s">
        <v>369</v>
      </c>
      <c r="WTG391" s="308" t="s">
        <v>369</v>
      </c>
      <c r="WTH391" s="308" t="s">
        <v>369</v>
      </c>
      <c r="WTI391" s="308" t="s">
        <v>369</v>
      </c>
      <c r="WTJ391" s="308" t="s">
        <v>369</v>
      </c>
      <c r="WTK391" s="308" t="s">
        <v>369</v>
      </c>
      <c r="WTL391" s="308" t="s">
        <v>369</v>
      </c>
      <c r="WTM391" s="308" t="s">
        <v>369</v>
      </c>
      <c r="WTN391" s="308" t="s">
        <v>369</v>
      </c>
      <c r="WTO391" s="308" t="s">
        <v>369</v>
      </c>
      <c r="WTP391" s="308" t="s">
        <v>369</v>
      </c>
      <c r="WTQ391" s="308" t="s">
        <v>369</v>
      </c>
      <c r="WTR391" s="308" t="s">
        <v>369</v>
      </c>
      <c r="WTS391" s="308" t="s">
        <v>369</v>
      </c>
      <c r="WTT391" s="308" t="s">
        <v>369</v>
      </c>
      <c r="WTU391" s="308" t="s">
        <v>369</v>
      </c>
      <c r="WTV391" s="308" t="s">
        <v>369</v>
      </c>
    </row>
    <row r="392" spans="1:16090" s="285" customFormat="1">
      <c r="A392" s="291" t="s">
        <v>33</v>
      </c>
      <c r="B392" s="291"/>
      <c r="C392" s="301">
        <v>-302057.83396840299</v>
      </c>
      <c r="D392" s="301">
        <v>-73695.680455526002</v>
      </c>
      <c r="E392" s="301">
        <v>-71432.601065918003</v>
      </c>
      <c r="F392" s="301">
        <v>-69230.838109988996</v>
      </c>
      <c r="G392" s="301">
        <v>-87698.714336970006</v>
      </c>
      <c r="H392" s="301">
        <v>-275072.37366487097</v>
      </c>
      <c r="I392" s="301">
        <v>-66847.056321206997</v>
      </c>
      <c r="J392" s="301">
        <v>-62394.973018158002</v>
      </c>
      <c r="K392" s="301">
        <v>-65638.830947117996</v>
      </c>
      <c r="L392" s="301">
        <v>-80191.513378388001</v>
      </c>
    </row>
    <row r="393" spans="1:16090" s="285" customFormat="1">
      <c r="A393" s="274" t="s">
        <v>34</v>
      </c>
      <c r="B393" s="274"/>
      <c r="C393" s="275">
        <v>290156.223861548</v>
      </c>
      <c r="D393" s="275">
        <v>76424.615712315994</v>
      </c>
      <c r="E393" s="275">
        <v>80557.179180549007</v>
      </c>
      <c r="F393" s="275">
        <v>75475.666630449996</v>
      </c>
      <c r="G393" s="275">
        <v>57698.762338232998</v>
      </c>
      <c r="H393" s="275">
        <v>199666.247164801</v>
      </c>
      <c r="I393" s="275">
        <v>63380.886257776998</v>
      </c>
      <c r="J393" s="275">
        <v>53659.354819480999</v>
      </c>
      <c r="K393" s="275">
        <v>47969.878379094</v>
      </c>
      <c r="L393" s="275">
        <v>34656.127708448999</v>
      </c>
    </row>
    <row r="394" spans="1:16090" s="285" customFormat="1">
      <c r="A394" s="287" t="s">
        <v>154</v>
      </c>
      <c r="B394" s="291"/>
      <c r="C394" s="301">
        <v>-7604.7026507789997</v>
      </c>
      <c r="D394" s="301">
        <v>-1907.4373507790001</v>
      </c>
      <c r="E394" s="301">
        <v>-3580.7341999999999</v>
      </c>
      <c r="F394" s="301">
        <v>-685.3066</v>
      </c>
      <c r="G394" s="301">
        <v>-1431.2245</v>
      </c>
      <c r="H394" s="301">
        <v>19212.0505338</v>
      </c>
      <c r="I394" s="301">
        <v>8518.9939618249991</v>
      </c>
      <c r="J394" s="301">
        <v>2521.8591686049999</v>
      </c>
      <c r="K394" s="301">
        <v>2727.5967955179999</v>
      </c>
      <c r="L394" s="301">
        <v>5443.6006078520004</v>
      </c>
    </row>
    <row r="395" spans="1:16090" s="285" customFormat="1">
      <c r="A395" s="274" t="s">
        <v>36</v>
      </c>
      <c r="B395" s="274"/>
      <c r="C395" s="275">
        <v>282551.52121076902</v>
      </c>
      <c r="D395" s="275">
        <v>74517.178361536993</v>
      </c>
      <c r="E395" s="275">
        <v>76976.444980549</v>
      </c>
      <c r="F395" s="275">
        <v>74790.36003045</v>
      </c>
      <c r="G395" s="275">
        <v>56267.537838233002</v>
      </c>
      <c r="H395" s="275">
        <v>218878.297698601</v>
      </c>
      <c r="I395" s="275">
        <v>71899.880219601997</v>
      </c>
      <c r="J395" s="275">
        <v>56181.213988085998</v>
      </c>
      <c r="K395" s="275">
        <v>50697.475174612002</v>
      </c>
      <c r="L395" s="275">
        <v>40099.728316301</v>
      </c>
    </row>
    <row r="396" spans="1:16090" s="285" customFormat="1">
      <c r="A396" s="287" t="s">
        <v>81</v>
      </c>
      <c r="B396" s="287"/>
      <c r="C396" s="301">
        <v>38.796705877999997</v>
      </c>
      <c r="D396" s="301">
        <v>-61.637585239000003</v>
      </c>
      <c r="E396" s="301">
        <v>212.48648564600001</v>
      </c>
      <c r="F396" s="301">
        <v>-95.987853563000002</v>
      </c>
      <c r="G396" s="301">
        <v>-16.064340966</v>
      </c>
      <c r="H396" s="301">
        <v>-203.06724280399999</v>
      </c>
      <c r="I396" s="301">
        <v>-58.219478223999999</v>
      </c>
      <c r="J396" s="301">
        <v>-52.294157792999997</v>
      </c>
      <c r="K396" s="301">
        <v>-87.875053953999995</v>
      </c>
      <c r="L396" s="301">
        <v>-4.6785528330000004</v>
      </c>
    </row>
    <row r="397" spans="1:16090" s="285" customFormat="1">
      <c r="A397" s="291" t="s">
        <v>37</v>
      </c>
      <c r="B397" s="291"/>
      <c r="C397" s="301">
        <v>5448.9648801220001</v>
      </c>
      <c r="D397" s="301">
        <v>5135.6605799999998</v>
      </c>
      <c r="E397" s="301">
        <v>1.7139</v>
      </c>
      <c r="F397" s="301">
        <v>21.639491607</v>
      </c>
      <c r="G397" s="301">
        <v>289.95090851499998</v>
      </c>
      <c r="H397" s="301">
        <v>3179.09989</v>
      </c>
      <c r="I397" s="301">
        <v>39.416449999999998</v>
      </c>
      <c r="J397" s="301">
        <v>1472.0266300000001</v>
      </c>
      <c r="K397" s="301">
        <v>73.656809999999993</v>
      </c>
      <c r="L397" s="301">
        <v>1594</v>
      </c>
    </row>
    <row r="398" spans="1:16090" s="285" customFormat="1">
      <c r="A398" s="274" t="s">
        <v>104</v>
      </c>
      <c r="B398" s="274"/>
      <c r="C398" s="275">
        <v>288039.282796769</v>
      </c>
      <c r="D398" s="275">
        <v>79591.201356297999</v>
      </c>
      <c r="E398" s="275">
        <v>77190.645366195007</v>
      </c>
      <c r="F398" s="275">
        <v>74716.011668494</v>
      </c>
      <c r="G398" s="275">
        <v>56541.424405782003</v>
      </c>
      <c r="H398" s="275">
        <v>221854.330345797</v>
      </c>
      <c r="I398" s="275">
        <v>71881.077191378004</v>
      </c>
      <c r="J398" s="275">
        <v>57600.946460293002</v>
      </c>
      <c r="K398" s="275">
        <v>50683.256930657997</v>
      </c>
      <c r="L398" s="275">
        <v>41689.049763468</v>
      </c>
    </row>
    <row r="399" spans="1:16090" s="285" customFormat="1">
      <c r="A399" s="287" t="s">
        <v>103</v>
      </c>
      <c r="B399" s="287"/>
      <c r="C399" s="301">
        <v>-7081.0542705950211</v>
      </c>
      <c r="D399" s="301">
        <v>-2064.624456628997</v>
      </c>
      <c r="E399" s="301">
        <v>-1509.2155610930058</v>
      </c>
      <c r="F399" s="301">
        <v>-1730.221859754005</v>
      </c>
      <c r="G399" s="301">
        <v>-1776.992393119006</v>
      </c>
      <c r="H399" s="301">
        <v>-6292.6549416240014</v>
      </c>
      <c r="I399" s="301">
        <v>-1791.6260175200005</v>
      </c>
      <c r="J399" s="301">
        <v>-1193.7380664290031</v>
      </c>
      <c r="K399" s="301">
        <v>-1532.0872283329954</v>
      </c>
      <c r="L399" s="301">
        <v>-1775.2036293420024</v>
      </c>
    </row>
    <row r="400" spans="1:16090" s="285" customFormat="1">
      <c r="A400" s="274" t="s">
        <v>374</v>
      </c>
      <c r="B400" s="274"/>
      <c r="C400" s="275">
        <v>280958.22852617397</v>
      </c>
      <c r="D400" s="275">
        <v>77526.576899669002</v>
      </c>
      <c r="E400" s="275">
        <v>75681.429805102001</v>
      </c>
      <c r="F400" s="275">
        <v>72985.789808739995</v>
      </c>
      <c r="G400" s="275">
        <v>54764.432012662997</v>
      </c>
      <c r="H400" s="275">
        <v>215561.675404173</v>
      </c>
      <c r="I400" s="275">
        <v>70089.451173858004</v>
      </c>
      <c r="J400" s="275">
        <v>56407.208393863999</v>
      </c>
      <c r="K400" s="275">
        <v>49151.169702325002</v>
      </c>
      <c r="L400" s="275">
        <v>39913.846134125997</v>
      </c>
    </row>
    <row r="401" spans="1:12" s="294" customFormat="1" ht="6" customHeight="1">
      <c r="A401" s="292"/>
      <c r="B401" s="292"/>
      <c r="C401" s="326"/>
      <c r="D401" s="326"/>
      <c r="E401" s="326"/>
      <c r="F401" s="326"/>
      <c r="G401" s="326"/>
      <c r="H401" s="326"/>
      <c r="I401" s="326"/>
      <c r="J401" s="326"/>
      <c r="K401" s="326"/>
      <c r="L401" s="326"/>
    </row>
    <row r="402" spans="1:12" s="294" customFormat="1" ht="15.75" customHeight="1">
      <c r="A402" s="295" t="s">
        <v>196</v>
      </c>
      <c r="B402" s="296"/>
      <c r="C402" s="279">
        <v>0.51004840222002323</v>
      </c>
      <c r="D402" s="279">
        <v>0.49091083841941363</v>
      </c>
      <c r="E402" s="279">
        <v>0.4699829222075505</v>
      </c>
      <c r="F402" s="279">
        <v>0.47842243328431433</v>
      </c>
      <c r="G402" s="279">
        <v>0.60316531168471565</v>
      </c>
      <c r="H402" s="279">
        <v>0.57941857181146039</v>
      </c>
      <c r="I402" s="279">
        <v>0.51330808885860935</v>
      </c>
      <c r="J402" s="279">
        <v>0.53763590019192653</v>
      </c>
      <c r="K402" s="279">
        <v>0.5777623153753555</v>
      </c>
      <c r="L402" s="279">
        <v>0.69824258138445094</v>
      </c>
    </row>
    <row r="403" spans="1:12" s="285" customFormat="1">
      <c r="A403" s="287" t="s">
        <v>232</v>
      </c>
      <c r="B403" s="287"/>
      <c r="C403" s="297">
        <v>13077376.53897069</v>
      </c>
      <c r="D403" s="297">
        <v>12949130.76121239</v>
      </c>
      <c r="E403" s="297">
        <v>13100242.628367892</v>
      </c>
      <c r="F403" s="297">
        <v>13069800.336432301</v>
      </c>
      <c r="G403" s="297">
        <v>13190332.429870181</v>
      </c>
      <c r="H403" s="297">
        <v>12914849.569561146</v>
      </c>
      <c r="I403" s="297">
        <v>13061108.90721532</v>
      </c>
      <c r="J403" s="297">
        <v>12999047.864194188</v>
      </c>
      <c r="K403" s="297">
        <v>12897204.442299413</v>
      </c>
      <c r="L403" s="297">
        <v>12702037.064535664</v>
      </c>
    </row>
    <row r="404" spans="1:12" s="285" customFormat="1">
      <c r="A404" s="287" t="s">
        <v>197</v>
      </c>
      <c r="B404" s="287"/>
      <c r="C404" s="297">
        <v>13214795.534395758</v>
      </c>
      <c r="D404" s="297">
        <v>13148393.658384765</v>
      </c>
      <c r="E404" s="297">
        <v>13023011.344630821</v>
      </c>
      <c r="F404" s="297">
        <v>13011712.134567449</v>
      </c>
      <c r="G404" s="297">
        <v>13676065</v>
      </c>
      <c r="H404" s="297">
        <v>12975925.260000002</v>
      </c>
      <c r="I404" s="297">
        <v>13478086.040000005</v>
      </c>
      <c r="J404" s="297">
        <v>12986150</v>
      </c>
      <c r="K404" s="297">
        <v>12760784</v>
      </c>
      <c r="L404" s="297">
        <v>12678681</v>
      </c>
    </row>
    <row r="405" spans="1:12" s="285" customFormat="1">
      <c r="A405" s="287" t="s">
        <v>198</v>
      </c>
      <c r="B405" s="287"/>
      <c r="C405" s="297">
        <v>28773827.389442824</v>
      </c>
      <c r="D405" s="297">
        <v>29281956.5248871</v>
      </c>
      <c r="E405" s="297">
        <v>28765242.508674297</v>
      </c>
      <c r="F405" s="297">
        <v>28209106.640764937</v>
      </c>
      <c r="G405" s="297">
        <v>28839003.883444961</v>
      </c>
      <c r="H405" s="297">
        <v>30035335.845130108</v>
      </c>
      <c r="I405" s="297">
        <v>30087716.955406699</v>
      </c>
      <c r="J405" s="297">
        <v>30963565.480455209</v>
      </c>
      <c r="K405" s="297">
        <v>30392186.414812624</v>
      </c>
      <c r="L405" s="297">
        <v>28697874.529845901</v>
      </c>
    </row>
    <row r="406" spans="1:12" s="285" customFormat="1">
      <c r="A406" s="287" t="s">
        <v>199</v>
      </c>
      <c r="B406" s="287"/>
      <c r="C406" s="314">
        <v>5.754688092589336</v>
      </c>
      <c r="D406" s="314">
        <v>5.8027996433241018</v>
      </c>
      <c r="E406" s="314">
        <v>10.998175783594874</v>
      </c>
      <c r="F406" s="314">
        <v>2.1067376619234799</v>
      </c>
      <c r="G406" s="314">
        <v>4.1860710664946383</v>
      </c>
      <c r="H406" s="314">
        <v>-14.805919538565528</v>
      </c>
      <c r="I406" s="314">
        <v>-25.28250357370473</v>
      </c>
      <c r="J406" s="314">
        <v>-7.7678424124317065</v>
      </c>
      <c r="K406" s="314">
        <v>-8.5499348488870268</v>
      </c>
      <c r="L406" s="314">
        <v>-17.174028143312384</v>
      </c>
    </row>
    <row r="407" spans="1:12" s="285" customFormat="1">
      <c r="A407" s="287" t="s">
        <v>268</v>
      </c>
      <c r="B407" s="287"/>
      <c r="C407" s="299">
        <v>820640.87629542919</v>
      </c>
      <c r="D407" s="299">
        <v>820640.87629542919</v>
      </c>
      <c r="E407" s="299">
        <v>826306.08030750323</v>
      </c>
      <c r="F407" s="299">
        <v>827137.53050819598</v>
      </c>
      <c r="G407" s="299">
        <v>823924.04375922796</v>
      </c>
      <c r="H407" s="299">
        <v>825638.95276744722</v>
      </c>
      <c r="I407" s="299">
        <v>825638.95276744722</v>
      </c>
      <c r="J407" s="299">
        <v>813635.34023927257</v>
      </c>
      <c r="K407" s="299">
        <v>792405.86884324998</v>
      </c>
      <c r="L407" s="299">
        <v>750210.35574230598</v>
      </c>
    </row>
    <row r="408" spans="1:12" s="285" customFormat="1">
      <c r="A408" s="287" t="s">
        <v>200</v>
      </c>
      <c r="B408" s="287"/>
      <c r="C408" s="299">
        <v>6691835.5599999977</v>
      </c>
      <c r="D408" s="299">
        <v>6691835.5599999977</v>
      </c>
      <c r="E408" s="299">
        <v>7033767.1700000158</v>
      </c>
      <c r="F408" s="299">
        <v>7172844.0349999974</v>
      </c>
      <c r="G408" s="299">
        <v>7252546.7262500161</v>
      </c>
      <c r="H408" s="299">
        <v>7380996.7300000181</v>
      </c>
      <c r="I408" s="299">
        <v>7380996.7300000181</v>
      </c>
      <c r="J408" s="299">
        <v>7797915.7975000013</v>
      </c>
      <c r="K408" s="299">
        <v>7623988.2749999994</v>
      </c>
      <c r="L408" s="299">
        <v>7493397.5637500007</v>
      </c>
    </row>
    <row r="409" spans="1:12" s="285" customFormat="1">
      <c r="A409" s="287"/>
      <c r="B409" s="287"/>
      <c r="C409" s="328"/>
      <c r="D409" s="328"/>
      <c r="E409" s="328"/>
      <c r="F409" s="328"/>
      <c r="G409" s="328"/>
      <c r="H409" s="328"/>
      <c r="I409" s="328"/>
      <c r="J409" s="328"/>
      <c r="K409" s="328"/>
      <c r="L409" s="328"/>
    </row>
    <row r="410" spans="1:12" s="322" customFormat="1">
      <c r="A410" s="281" t="s">
        <v>9</v>
      </c>
      <c r="B410" s="281"/>
      <c r="C410" s="282">
        <v>2023</v>
      </c>
      <c r="D410" s="282" t="s">
        <v>381</v>
      </c>
      <c r="E410" s="282" t="s">
        <v>362</v>
      </c>
      <c r="F410" s="282" t="s">
        <v>294</v>
      </c>
      <c r="G410" s="282" t="s">
        <v>248</v>
      </c>
      <c r="H410" s="282">
        <v>2022</v>
      </c>
      <c r="I410" s="282" t="s">
        <v>228</v>
      </c>
      <c r="J410" s="282" t="s">
        <v>229</v>
      </c>
      <c r="K410" s="282" t="s">
        <v>227</v>
      </c>
      <c r="L410" s="282" t="s">
        <v>195</v>
      </c>
    </row>
    <row r="411" spans="1:12" s="285" customFormat="1">
      <c r="A411" s="284" t="s">
        <v>375</v>
      </c>
      <c r="B411" s="287"/>
      <c r="C411" s="325"/>
      <c r="D411" s="325"/>
      <c r="E411" s="325"/>
      <c r="F411" s="325"/>
      <c r="G411" s="325"/>
      <c r="H411" s="325"/>
      <c r="I411" s="325"/>
      <c r="J411" s="325"/>
      <c r="K411" s="325"/>
      <c r="L411" s="325"/>
    </row>
    <row r="412" spans="1:12" s="285" customFormat="1">
      <c r="A412" s="274" t="s">
        <v>32</v>
      </c>
      <c r="B412" s="274"/>
      <c r="C412" s="275">
        <v>577250.23426237504</v>
      </c>
      <c r="D412" s="275">
        <v>146157.02390392</v>
      </c>
      <c r="E412" s="275">
        <v>148349.38444907899</v>
      </c>
      <c r="F412" s="275">
        <v>141075.948981083</v>
      </c>
      <c r="G412" s="275">
        <v>141667.876928293</v>
      </c>
      <c r="H412" s="275">
        <v>461443.82792076003</v>
      </c>
      <c r="I412" s="275">
        <v>126873.591316505</v>
      </c>
      <c r="J412" s="275">
        <v>112973.48084608</v>
      </c>
      <c r="K412" s="275">
        <v>110313.028902901</v>
      </c>
      <c r="L412" s="275">
        <v>111283.726855274</v>
      </c>
    </row>
    <row r="413" spans="1:12" s="285" customFormat="1">
      <c r="A413" s="291" t="s">
        <v>33</v>
      </c>
      <c r="B413" s="291"/>
      <c r="C413" s="301">
        <v>-294019.67968861602</v>
      </c>
      <c r="D413" s="301">
        <v>-71728.338632049999</v>
      </c>
      <c r="E413" s="301">
        <v>-69298.870262957993</v>
      </c>
      <c r="F413" s="301">
        <v>-67309.017246539006</v>
      </c>
      <c r="G413" s="301">
        <v>-85683.453547069003</v>
      </c>
      <c r="H413" s="301">
        <v>-268011.22977217101</v>
      </c>
      <c r="I413" s="301">
        <v>-65110.420514639001</v>
      </c>
      <c r="J413" s="301">
        <v>-60660.684010703997</v>
      </c>
      <c r="K413" s="301">
        <v>-63872.165814653003</v>
      </c>
      <c r="L413" s="301">
        <v>-78367.959432175005</v>
      </c>
    </row>
    <row r="414" spans="1:12" s="285" customFormat="1">
      <c r="A414" s="274" t="s">
        <v>34</v>
      </c>
      <c r="B414" s="274"/>
      <c r="C414" s="275">
        <v>283230.55457375897</v>
      </c>
      <c r="D414" s="275">
        <v>74428.685271869996</v>
      </c>
      <c r="E414" s="275">
        <v>79050.514186121</v>
      </c>
      <c r="F414" s="275">
        <v>73766.931734544007</v>
      </c>
      <c r="G414" s="275">
        <v>55984.423381223998</v>
      </c>
      <c r="H414" s="275">
        <v>193432.59814858899</v>
      </c>
      <c r="I414" s="275">
        <v>61763.170801865999</v>
      </c>
      <c r="J414" s="275">
        <v>52312.796835376001</v>
      </c>
      <c r="K414" s="275">
        <v>46440.863088247999</v>
      </c>
      <c r="L414" s="275">
        <v>32915.767423099001</v>
      </c>
    </row>
    <row r="415" spans="1:12" s="285" customFormat="1">
      <c r="A415" s="287" t="s">
        <v>154</v>
      </c>
      <c r="B415" s="291"/>
      <c r="C415" s="301">
        <v>-7760.0876335430003</v>
      </c>
      <c r="D415" s="301">
        <v>-1976.1313669619999</v>
      </c>
      <c r="E415" s="301">
        <v>-3583.284766665</v>
      </c>
      <c r="F415" s="301">
        <v>-706.79356664500006</v>
      </c>
      <c r="G415" s="301">
        <v>-1493.8779332710001</v>
      </c>
      <c r="H415" s="301">
        <v>19154.377941719998</v>
      </c>
      <c r="I415" s="301">
        <v>8346.4167335479997</v>
      </c>
      <c r="J415" s="301">
        <v>2674.6790862809999</v>
      </c>
      <c r="K415" s="301">
        <v>2724.5248580309999</v>
      </c>
      <c r="L415" s="301">
        <v>5408.7572638600004</v>
      </c>
    </row>
    <row r="416" spans="1:12" s="285" customFormat="1">
      <c r="A416" s="274" t="s">
        <v>36</v>
      </c>
      <c r="B416" s="274"/>
      <c r="C416" s="275">
        <v>275470.46694021602</v>
      </c>
      <c r="D416" s="275">
        <v>72452.553904907996</v>
      </c>
      <c r="E416" s="275">
        <v>75467.229419455995</v>
      </c>
      <c r="F416" s="275">
        <v>73060.138167899</v>
      </c>
      <c r="G416" s="275">
        <v>54490.545447953002</v>
      </c>
      <c r="H416" s="275">
        <v>212586.97609030901</v>
      </c>
      <c r="I416" s="275">
        <v>70109.587535414001</v>
      </c>
      <c r="J416" s="275">
        <v>54987.475921657002</v>
      </c>
      <c r="K416" s="275">
        <v>49165.387946278999</v>
      </c>
      <c r="L416" s="275">
        <v>38324.524686958997</v>
      </c>
    </row>
    <row r="417" spans="1:12" s="285" customFormat="1">
      <c r="A417" s="287" t="s">
        <v>81</v>
      </c>
      <c r="B417" s="287"/>
      <c r="C417" s="301">
        <v>38.796705877999997</v>
      </c>
      <c r="D417" s="301">
        <v>-61.637585239000003</v>
      </c>
      <c r="E417" s="301">
        <v>212.48648564600001</v>
      </c>
      <c r="F417" s="301">
        <v>-95.987853563000002</v>
      </c>
      <c r="G417" s="301">
        <v>-16.064340966</v>
      </c>
      <c r="H417" s="301">
        <v>-203.06724280399999</v>
      </c>
      <c r="I417" s="301">
        <v>-58.219478223999999</v>
      </c>
      <c r="J417" s="301">
        <v>-52.294157792999997</v>
      </c>
      <c r="K417" s="301">
        <v>-87.875053953999995</v>
      </c>
      <c r="L417" s="301">
        <v>-4.6785528330000004</v>
      </c>
    </row>
    <row r="418" spans="1:12" s="285" customFormat="1">
      <c r="A418" s="291" t="s">
        <v>37</v>
      </c>
      <c r="B418" s="291"/>
      <c r="C418" s="301">
        <v>5448.9648800799996</v>
      </c>
      <c r="D418" s="301">
        <v>5135.6605799999998</v>
      </c>
      <c r="E418" s="301">
        <v>1.7139</v>
      </c>
      <c r="F418" s="301">
        <v>21.639494404000001</v>
      </c>
      <c r="G418" s="301">
        <v>289.95090567599999</v>
      </c>
      <c r="H418" s="301">
        <v>3177.7665566679998</v>
      </c>
      <c r="I418" s="301">
        <v>38.083116668000002</v>
      </c>
      <c r="J418" s="301">
        <v>1472.0266300000001</v>
      </c>
      <c r="K418" s="301">
        <v>73.656809999999993</v>
      </c>
      <c r="L418" s="301">
        <v>1594</v>
      </c>
    </row>
    <row r="419" spans="1:12" s="285" customFormat="1">
      <c r="A419" s="274" t="s">
        <v>104</v>
      </c>
      <c r="B419" s="274"/>
      <c r="C419" s="275">
        <v>280958.22852617397</v>
      </c>
      <c r="D419" s="275">
        <v>77526.576899669002</v>
      </c>
      <c r="E419" s="275">
        <v>75681.429805102001</v>
      </c>
      <c r="F419" s="275">
        <v>72985.789808739995</v>
      </c>
      <c r="G419" s="275">
        <v>54764.432012662997</v>
      </c>
      <c r="H419" s="275">
        <v>215561.675404173</v>
      </c>
      <c r="I419" s="275">
        <v>70089.451173858004</v>
      </c>
      <c r="J419" s="275">
        <v>56407.208393863999</v>
      </c>
      <c r="K419" s="275">
        <v>49151.169702325002</v>
      </c>
      <c r="L419" s="275">
        <v>39913.846134125997</v>
      </c>
    </row>
    <row r="420" spans="1:12" s="294" customFormat="1" ht="6" customHeight="1">
      <c r="A420" s="292"/>
      <c r="B420" s="292"/>
      <c r="C420" s="326"/>
      <c r="D420" s="326"/>
      <c r="E420" s="326"/>
      <c r="F420" s="326"/>
      <c r="G420" s="326"/>
      <c r="H420" s="326"/>
      <c r="I420" s="326"/>
      <c r="J420" s="326"/>
      <c r="K420" s="326"/>
      <c r="L420" s="326"/>
    </row>
    <row r="421" spans="1:12" s="285" customFormat="1">
      <c r="A421" s="295" t="s">
        <v>196</v>
      </c>
      <c r="B421" s="296"/>
      <c r="C421" s="279">
        <v>0.50934527564864795</v>
      </c>
      <c r="D421" s="279">
        <v>0.49076217287512935</v>
      </c>
      <c r="E421" s="279">
        <v>0.46713284669371086</v>
      </c>
      <c r="F421" s="279">
        <v>0.47711192256849205</v>
      </c>
      <c r="G421" s="279">
        <v>0.60481921099473224</v>
      </c>
      <c r="H421" s="279">
        <v>0.58081008685242264</v>
      </c>
      <c r="I421" s="279">
        <v>0.51319127833475919</v>
      </c>
      <c r="J421" s="279">
        <v>0.5369462245157407</v>
      </c>
      <c r="K421" s="279">
        <v>0.57900835875764167</v>
      </c>
      <c r="L421" s="279">
        <v>0.70421760347848161</v>
      </c>
    </row>
    <row r="422" spans="1:12" s="285" customFormat="1">
      <c r="A422" s="287" t="s">
        <v>102</v>
      </c>
      <c r="B422" s="287"/>
      <c r="C422" s="299">
        <v>820640.87629542919</v>
      </c>
      <c r="D422" s="299">
        <v>820640.87629542919</v>
      </c>
      <c r="E422" s="299">
        <v>826306.08030750323</v>
      </c>
      <c r="F422" s="299">
        <v>827137.53050819598</v>
      </c>
      <c r="G422" s="299">
        <v>823924.04375922796</v>
      </c>
      <c r="H422" s="299">
        <v>825638.95276744722</v>
      </c>
      <c r="I422" s="299">
        <v>825638.95276744722</v>
      </c>
      <c r="J422" s="299">
        <v>813635.34023927257</v>
      </c>
      <c r="K422" s="299">
        <v>792405.86884324998</v>
      </c>
      <c r="L422" s="299">
        <v>750210.35574230598</v>
      </c>
    </row>
    <row r="423" spans="1:12" s="285" customFormat="1">
      <c r="A423" s="287" t="s">
        <v>200</v>
      </c>
      <c r="B423" s="287"/>
      <c r="C423" s="299">
        <v>6591717.0213501146</v>
      </c>
      <c r="D423" s="299">
        <v>6591717.0213501146</v>
      </c>
      <c r="E423" s="299">
        <v>6912491.7830379577</v>
      </c>
      <c r="F423" s="299">
        <v>7048740.6920833299</v>
      </c>
      <c r="G423" s="299">
        <v>7124188.0834617084</v>
      </c>
      <c r="H423" s="299">
        <v>7260419.5480372598</v>
      </c>
      <c r="I423" s="299">
        <v>7260419.5480372598</v>
      </c>
      <c r="J423" s="299">
        <v>7708214.9988397006</v>
      </c>
      <c r="K423" s="299">
        <v>7534316.7784230029</v>
      </c>
      <c r="L423" s="299">
        <v>7403460.9267566064</v>
      </c>
    </row>
    <row r="424" spans="1:12" s="285" customFormat="1">
      <c r="A424" s="287"/>
      <c r="B424" s="287"/>
      <c r="C424" s="328"/>
      <c r="D424" s="328"/>
      <c r="E424" s="328"/>
      <c r="F424" s="328"/>
      <c r="G424" s="328"/>
      <c r="H424" s="328"/>
      <c r="I424" s="328"/>
      <c r="J424" s="328"/>
      <c r="K424" s="328"/>
      <c r="L424" s="328"/>
    </row>
    <row r="425" spans="1:12" s="283" customFormat="1">
      <c r="A425" s="281" t="s">
        <v>9</v>
      </c>
      <c r="B425" s="281"/>
      <c r="C425" s="282">
        <v>2023</v>
      </c>
      <c r="D425" s="282" t="s">
        <v>381</v>
      </c>
      <c r="E425" s="282" t="s">
        <v>362</v>
      </c>
      <c r="F425" s="282" t="s">
        <v>294</v>
      </c>
      <c r="G425" s="282" t="s">
        <v>248</v>
      </c>
      <c r="H425" s="282">
        <v>2022</v>
      </c>
      <c r="I425" s="282" t="s">
        <v>228</v>
      </c>
      <c r="J425" s="282" t="s">
        <v>229</v>
      </c>
      <c r="K425" s="282" t="s">
        <v>227</v>
      </c>
      <c r="L425" s="282" t="s">
        <v>195</v>
      </c>
    </row>
    <row r="426" spans="1:12" s="285" customFormat="1" ht="15.75">
      <c r="A426" s="284" t="s">
        <v>400</v>
      </c>
      <c r="B426" s="329"/>
      <c r="C426" s="88"/>
      <c r="D426" s="88"/>
      <c r="E426" s="88"/>
      <c r="F426" s="88"/>
      <c r="G426" s="88"/>
      <c r="H426" s="88"/>
      <c r="I426" s="88"/>
      <c r="J426" s="88"/>
      <c r="K426" s="88"/>
      <c r="L426" s="88"/>
    </row>
    <row r="427" spans="1:12" s="285" customFormat="1">
      <c r="A427" s="284" t="s">
        <v>32</v>
      </c>
      <c r="B427" s="284"/>
      <c r="C427" s="275">
        <v>2686964.337855225</v>
      </c>
      <c r="D427" s="275">
        <v>627240.21435253299</v>
      </c>
      <c r="E427" s="275">
        <v>808767.03797679103</v>
      </c>
      <c r="F427" s="275">
        <v>603279.16325364704</v>
      </c>
      <c r="G427" s="275">
        <v>647677.92227225401</v>
      </c>
      <c r="H427" s="275">
        <v>2346049.844481247</v>
      </c>
      <c r="I427" s="275">
        <v>534378.95459431503</v>
      </c>
      <c r="J427" s="275">
        <v>606654.08795302699</v>
      </c>
      <c r="K427" s="275">
        <v>620127.79413849104</v>
      </c>
      <c r="L427" s="275">
        <v>584889.00779541396</v>
      </c>
    </row>
    <row r="428" spans="1:12" s="317" customFormat="1">
      <c r="A428" s="308" t="s">
        <v>397</v>
      </c>
      <c r="B428" s="308"/>
      <c r="C428" s="309">
        <v>2241091.6567424699</v>
      </c>
      <c r="D428" s="309">
        <v>510864.413095525</v>
      </c>
      <c r="E428" s="309">
        <v>681994.87474627607</v>
      </c>
      <c r="F428" s="309">
        <v>508718.94916618604</v>
      </c>
      <c r="G428" s="309">
        <v>539513.419734483</v>
      </c>
      <c r="H428" s="309">
        <v>1894979.4648243601</v>
      </c>
      <c r="I428" s="309">
        <v>433086.44532744103</v>
      </c>
      <c r="J428" s="309">
        <v>488374.22514666297</v>
      </c>
      <c r="K428" s="309">
        <v>508461.37837575603</v>
      </c>
      <c r="L428" s="309">
        <v>465057.41597449995</v>
      </c>
    </row>
    <row r="429" spans="1:12" s="317" customFormat="1">
      <c r="A429" s="308" t="s">
        <v>230</v>
      </c>
      <c r="B429" s="308"/>
      <c r="C429" s="309">
        <v>445872.68111275497</v>
      </c>
      <c r="D429" s="309">
        <v>116375.801257008</v>
      </c>
      <c r="E429" s="309">
        <v>126772.163230515</v>
      </c>
      <c r="F429" s="309">
        <v>94560.214087461005</v>
      </c>
      <c r="G429" s="309">
        <v>108164.502537771</v>
      </c>
      <c r="H429" s="309">
        <v>451070.37965688697</v>
      </c>
      <c r="I429" s="309">
        <v>101292.509266874</v>
      </c>
      <c r="J429" s="309">
        <v>118279.86280636401</v>
      </c>
      <c r="K429" s="309">
        <v>111666.41576273501</v>
      </c>
      <c r="L429" s="309">
        <v>119831.59182091401</v>
      </c>
    </row>
    <row r="430" spans="1:12" s="285" customFormat="1">
      <c r="A430" s="291" t="s">
        <v>33</v>
      </c>
      <c r="B430" s="291"/>
      <c r="C430" s="301">
        <v>-1665605.319452212</v>
      </c>
      <c r="D430" s="301">
        <v>-430785.0999729</v>
      </c>
      <c r="E430" s="301">
        <v>-455240.78177833703</v>
      </c>
      <c r="F430" s="301">
        <v>-344333.45713445399</v>
      </c>
      <c r="G430" s="301">
        <v>-435245.980566521</v>
      </c>
      <c r="H430" s="301">
        <v>-1657999.3794878849</v>
      </c>
      <c r="I430" s="301">
        <v>-418912.66644810297</v>
      </c>
      <c r="J430" s="301">
        <v>-394952.878943444</v>
      </c>
      <c r="K430" s="301">
        <v>-415670.97670751601</v>
      </c>
      <c r="L430" s="301">
        <v>-428462.85738882201</v>
      </c>
    </row>
    <row r="431" spans="1:12" s="285" customFormat="1">
      <c r="A431" s="284" t="s">
        <v>34</v>
      </c>
      <c r="B431" s="284"/>
      <c r="C431" s="275">
        <v>1021359.018403013</v>
      </c>
      <c r="D431" s="275">
        <v>196455.11437963301</v>
      </c>
      <c r="E431" s="275">
        <v>353526.25619845401</v>
      </c>
      <c r="F431" s="275">
        <v>258945.706119193</v>
      </c>
      <c r="G431" s="275">
        <v>212431.94170573301</v>
      </c>
      <c r="H431" s="275">
        <v>688050.46499336197</v>
      </c>
      <c r="I431" s="275">
        <v>115466.288146212</v>
      </c>
      <c r="J431" s="275">
        <v>211701.20900958299</v>
      </c>
      <c r="K431" s="275">
        <v>204456.817430975</v>
      </c>
      <c r="L431" s="275">
        <v>156426.150406592</v>
      </c>
    </row>
    <row r="432" spans="1:12" s="285" customFormat="1">
      <c r="A432" s="287" t="s">
        <v>409</v>
      </c>
      <c r="B432" s="287"/>
      <c r="C432" s="301">
        <v>-44448.187064434998</v>
      </c>
      <c r="D432" s="301">
        <v>110583.79800573</v>
      </c>
      <c r="E432" s="301">
        <v>-50179.418633877998</v>
      </c>
      <c r="F432" s="301">
        <v>-56214.825499589999</v>
      </c>
      <c r="G432" s="301">
        <v>-48637.740936697002</v>
      </c>
      <c r="H432" s="301">
        <v>-152891.99380768</v>
      </c>
      <c r="I432" s="301">
        <v>-10116.790986448999</v>
      </c>
      <c r="J432" s="301">
        <v>-55327.202499908999</v>
      </c>
      <c r="K432" s="301">
        <v>-46730.414975519998</v>
      </c>
      <c r="L432" s="301">
        <v>-40717.585345801999</v>
      </c>
    </row>
    <row r="433" spans="1:12" s="285" customFormat="1">
      <c r="A433" s="284" t="s">
        <v>36</v>
      </c>
      <c r="B433" s="284"/>
      <c r="C433" s="275">
        <v>976910.83133857802</v>
      </c>
      <c r="D433" s="275">
        <v>307038.91238536302</v>
      </c>
      <c r="E433" s="275">
        <v>303346.83756457601</v>
      </c>
      <c r="F433" s="275">
        <v>202730.88061960301</v>
      </c>
      <c r="G433" s="275">
        <v>163794.20076903599</v>
      </c>
      <c r="H433" s="275">
        <v>535158.47118568199</v>
      </c>
      <c r="I433" s="275">
        <v>105349.49715976301</v>
      </c>
      <c r="J433" s="275">
        <v>156374.00650967401</v>
      </c>
      <c r="K433" s="275">
        <v>157726.40245545501</v>
      </c>
      <c r="L433" s="275">
        <v>115708.56506079</v>
      </c>
    </row>
    <row r="434" spans="1:12" s="285" customFormat="1">
      <c r="A434" s="287" t="s">
        <v>81</v>
      </c>
      <c r="B434" s="287"/>
      <c r="C434" s="301">
        <v>283063.80446863</v>
      </c>
      <c r="D434" s="301">
        <v>57511.623731959</v>
      </c>
      <c r="E434" s="301">
        <v>74427.211313642998</v>
      </c>
      <c r="F434" s="301">
        <v>63797.355811054003</v>
      </c>
      <c r="G434" s="301">
        <v>87327.613611973997</v>
      </c>
      <c r="H434" s="301">
        <v>376032.77515723999</v>
      </c>
      <c r="I434" s="301">
        <v>74176.194279097996</v>
      </c>
      <c r="J434" s="301">
        <v>99813.175265457001</v>
      </c>
      <c r="K434" s="301">
        <v>131996.12388866299</v>
      </c>
      <c r="L434" s="301">
        <v>70047.281724022003</v>
      </c>
    </row>
    <row r="435" spans="1:12" s="285" customFormat="1">
      <c r="A435" s="291" t="s">
        <v>37</v>
      </c>
      <c r="B435" s="291"/>
      <c r="C435" s="301">
        <v>-182639.94097434299</v>
      </c>
      <c r="D435" s="301">
        <v>-72961.646560965004</v>
      </c>
      <c r="E435" s="301">
        <v>-122808.171083815</v>
      </c>
      <c r="F435" s="301">
        <v>-24139.197107288001</v>
      </c>
      <c r="G435" s="301">
        <v>37269.073777725003</v>
      </c>
      <c r="H435" s="301">
        <v>-87413.376303240002</v>
      </c>
      <c r="I435" s="301">
        <v>-53213.255187527</v>
      </c>
      <c r="J435" s="301">
        <v>-5195.3608076110004</v>
      </c>
      <c r="K435" s="301">
        <v>-20152.599082524001</v>
      </c>
      <c r="L435" s="301">
        <v>-8852.1612255780001</v>
      </c>
    </row>
    <row r="436" spans="1:12" s="285" customFormat="1">
      <c r="A436" s="284" t="s">
        <v>38</v>
      </c>
      <c r="B436" s="284"/>
      <c r="C436" s="275">
        <v>1077334.6948328649</v>
      </c>
      <c r="D436" s="275">
        <v>291588.889556357</v>
      </c>
      <c r="E436" s="275">
        <v>254965.87779440399</v>
      </c>
      <c r="F436" s="275">
        <v>242389.03932336901</v>
      </c>
      <c r="G436" s="275">
        <v>288390.888158735</v>
      </c>
      <c r="H436" s="275">
        <v>823777.87003968202</v>
      </c>
      <c r="I436" s="275">
        <v>126312.436251334</v>
      </c>
      <c r="J436" s="275">
        <v>250991.82096752001</v>
      </c>
      <c r="K436" s="275">
        <v>269569.92726159398</v>
      </c>
      <c r="L436" s="275">
        <v>176903.685559234</v>
      </c>
    </row>
    <row r="437" spans="1:12" s="285" customFormat="1">
      <c r="A437" s="287" t="s">
        <v>103</v>
      </c>
      <c r="B437" s="287"/>
      <c r="C437" s="301">
        <v>-46953.742198032909</v>
      </c>
      <c r="D437" s="301">
        <v>-11943.519244986994</v>
      </c>
      <c r="E437" s="301">
        <v>-16961.608442244004</v>
      </c>
      <c r="F437" s="301">
        <v>-10101.826422224025</v>
      </c>
      <c r="G437" s="301">
        <v>-7946.7880885780323</v>
      </c>
      <c r="H437" s="301">
        <v>-15954.940429368988</v>
      </c>
      <c r="I437" s="301">
        <v>-6163.1455429210037</v>
      </c>
      <c r="J437" s="301">
        <v>-3480.8885421720042</v>
      </c>
      <c r="K437" s="301">
        <v>-2985.9393197679892</v>
      </c>
      <c r="L437" s="301">
        <v>-3324.9670245079906</v>
      </c>
    </row>
    <row r="438" spans="1:12" s="285" customFormat="1">
      <c r="A438" s="284" t="s">
        <v>401</v>
      </c>
      <c r="B438" s="284"/>
      <c r="C438" s="275">
        <v>1030380.952634832</v>
      </c>
      <c r="D438" s="275">
        <v>279645.37031137</v>
      </c>
      <c r="E438" s="275">
        <v>238004.26935215999</v>
      </c>
      <c r="F438" s="275">
        <v>232287.21290114499</v>
      </c>
      <c r="G438" s="275">
        <v>280444.10007015697</v>
      </c>
      <c r="H438" s="275">
        <v>807822.92961031303</v>
      </c>
      <c r="I438" s="275">
        <v>120149.290708413</v>
      </c>
      <c r="J438" s="275">
        <v>247510.932425348</v>
      </c>
      <c r="K438" s="275">
        <v>266583.987941826</v>
      </c>
      <c r="L438" s="275">
        <v>173578.71853472601</v>
      </c>
    </row>
    <row r="439" spans="1:12" s="294" customFormat="1" ht="6" customHeight="1">
      <c r="A439" s="292"/>
      <c r="B439" s="292"/>
      <c r="C439" s="302"/>
      <c r="D439" s="302"/>
      <c r="E439" s="302"/>
      <c r="F439" s="302"/>
      <c r="G439" s="302"/>
      <c r="H439" s="302"/>
      <c r="I439" s="302"/>
      <c r="J439" s="302"/>
      <c r="K439" s="302"/>
      <c r="L439" s="302"/>
    </row>
    <row r="440" spans="1:12" s="294" customFormat="1" ht="15.75" customHeight="1">
      <c r="A440" s="295" t="s">
        <v>196</v>
      </c>
      <c r="B440" s="296"/>
      <c r="C440" s="279">
        <v>0.61988367169090264</v>
      </c>
      <c r="D440" s="279">
        <v>0.68679445309095299</v>
      </c>
      <c r="E440" s="279">
        <v>0.56288246231840244</v>
      </c>
      <c r="F440" s="279">
        <v>0.5707696836028131</v>
      </c>
      <c r="G440" s="279">
        <v>0.67200990739277289</v>
      </c>
      <c r="H440" s="279">
        <v>0.70671958798663026</v>
      </c>
      <c r="I440" s="279">
        <v>0.78392433468142342</v>
      </c>
      <c r="J440" s="279">
        <v>0.65103472767503223</v>
      </c>
      <c r="K440" s="279">
        <v>0.67029889747964699</v>
      </c>
      <c r="L440" s="279">
        <v>0.73255412852397517</v>
      </c>
    </row>
    <row r="441" spans="1:12" s="285" customFormat="1">
      <c r="A441" s="287" t="s">
        <v>232</v>
      </c>
      <c r="B441" s="287"/>
      <c r="C441" s="297">
        <v>32879100.363445971</v>
      </c>
      <c r="D441" s="297">
        <v>32886621.387278717</v>
      </c>
      <c r="E441" s="297">
        <v>32656946.857612245</v>
      </c>
      <c r="F441" s="297">
        <v>32108435.070892792</v>
      </c>
      <c r="G441" s="297">
        <v>33864398.138000131</v>
      </c>
      <c r="H441" s="297">
        <v>34892521.673142582</v>
      </c>
      <c r="I441" s="297">
        <v>34934842.767063841</v>
      </c>
      <c r="J441" s="297">
        <v>35399291.276356123</v>
      </c>
      <c r="K441" s="297">
        <v>35274534.882026374</v>
      </c>
      <c r="L441" s="297">
        <v>33961417.767123982</v>
      </c>
    </row>
    <row r="442" spans="1:12" s="285" customFormat="1">
      <c r="A442" s="287" t="s">
        <v>197</v>
      </c>
      <c r="B442" s="287"/>
      <c r="C442" s="297">
        <v>35486413.269898124</v>
      </c>
      <c r="D442" s="297">
        <v>34403348.815962709</v>
      </c>
      <c r="E442" s="297">
        <v>34940088.436918095</v>
      </c>
      <c r="F442" s="297">
        <v>36032846.74941662</v>
      </c>
      <c r="G442" s="297">
        <v>36569369.077295072</v>
      </c>
      <c r="H442" s="297">
        <v>37191474.188462898</v>
      </c>
      <c r="I442" s="297">
        <v>37531609.22994408</v>
      </c>
      <c r="J442" s="297">
        <v>37920344.226744339</v>
      </c>
      <c r="K442" s="297">
        <v>36725393.007210024</v>
      </c>
      <c r="L442" s="297">
        <v>36588550.289953135</v>
      </c>
    </row>
    <row r="443" spans="1:12" s="285" customFormat="1">
      <c r="A443" s="287" t="s">
        <v>198</v>
      </c>
      <c r="B443" s="287"/>
      <c r="C443" s="297">
        <v>41401856.498006277</v>
      </c>
      <c r="D443" s="297">
        <v>42683636.913108639</v>
      </c>
      <c r="E443" s="297">
        <v>41129603.929781362</v>
      </c>
      <c r="F443" s="297">
        <v>39948604.49879393</v>
      </c>
      <c r="G443" s="297">
        <v>41845580.650341175</v>
      </c>
      <c r="H443" s="297">
        <v>41485359.37250156</v>
      </c>
      <c r="I443" s="297">
        <v>42859923.268721648</v>
      </c>
      <c r="J443" s="297">
        <v>42533538.249765687</v>
      </c>
      <c r="K443" s="297">
        <v>40853527.90104869</v>
      </c>
      <c r="L443" s="297">
        <v>39694448.070470221</v>
      </c>
    </row>
    <row r="444" spans="1:12" s="285" customFormat="1">
      <c r="A444" s="287" t="s">
        <v>199</v>
      </c>
      <c r="B444" s="287"/>
      <c r="C444" s="330">
        <v>12.525409859368299</v>
      </c>
      <c r="D444" s="330">
        <v>22.574781423913173</v>
      </c>
      <c r="E444" s="330">
        <v>57.446241127260407</v>
      </c>
      <c r="F444" s="330">
        <v>-26.403880510268134</v>
      </c>
      <c r="G444" s="330">
        <v>-1.4900547618643929</v>
      </c>
      <c r="H444" s="314">
        <v>41.109420141002467</v>
      </c>
      <c r="I444" s="314">
        <v>10.782155302177085</v>
      </c>
      <c r="J444" s="314">
        <v>58.361498164762978</v>
      </c>
      <c r="K444" s="314">
        <v>50.897116299172907</v>
      </c>
      <c r="L444" s="314">
        <v>44.514018755187095</v>
      </c>
    </row>
    <row r="445" spans="1:12" s="285" customFormat="1">
      <c r="A445" s="298" t="s">
        <v>268</v>
      </c>
      <c r="B445" s="287"/>
      <c r="C445" s="299">
        <v>5312475.9302425412</v>
      </c>
      <c r="D445" s="299">
        <v>5312475.9302425412</v>
      </c>
      <c r="E445" s="299">
        <v>5368280.3252098924</v>
      </c>
      <c r="F445" s="299">
        <v>5471997.0005878676</v>
      </c>
      <c r="G445" s="299">
        <v>5621658.378539864</v>
      </c>
      <c r="H445" s="299">
        <v>5465555.7820434235</v>
      </c>
      <c r="I445" s="299">
        <v>5465555.7820434235</v>
      </c>
      <c r="J445" s="299">
        <v>5400472.1623739069</v>
      </c>
      <c r="K445" s="299">
        <v>5225501.0983899999</v>
      </c>
      <c r="L445" s="299">
        <v>5109833.0050589377</v>
      </c>
    </row>
    <row r="446" spans="1:12" s="285" customFormat="1">
      <c r="A446" s="287" t="s">
        <v>202</v>
      </c>
      <c r="B446" s="287"/>
      <c r="C446" s="299">
        <v>48834428.744363703</v>
      </c>
      <c r="D446" s="299">
        <v>48834428.744363703</v>
      </c>
      <c r="E446" s="299">
        <v>46433755.774947345</v>
      </c>
      <c r="F446" s="299">
        <v>46598364.487192467</v>
      </c>
      <c r="G446" s="299">
        <v>49547594.230770208</v>
      </c>
      <c r="H446" s="299">
        <v>50513917.368127361</v>
      </c>
      <c r="I446" s="299">
        <v>50513917.368127361</v>
      </c>
      <c r="J446" s="299">
        <v>52033493.942127079</v>
      </c>
      <c r="K446" s="299">
        <v>51781549.424373187</v>
      </c>
      <c r="L446" s="299">
        <v>48417248.35437718</v>
      </c>
    </row>
    <row r="447" spans="1:12" s="285" customFormat="1">
      <c r="A447" s="287"/>
      <c r="B447" s="287"/>
      <c r="C447" s="318"/>
      <c r="D447" s="318"/>
      <c r="E447" s="318"/>
      <c r="F447" s="318"/>
      <c r="G447" s="318"/>
      <c r="H447" s="318"/>
      <c r="I447" s="318"/>
      <c r="J447" s="318"/>
      <c r="K447" s="318"/>
      <c r="L447" s="318"/>
    </row>
    <row r="448" spans="1:12" s="283" customFormat="1">
      <c r="A448" s="281" t="s">
        <v>9</v>
      </c>
      <c r="B448" s="281"/>
      <c r="C448" s="282">
        <v>2023</v>
      </c>
      <c r="D448" s="282" t="s">
        <v>381</v>
      </c>
      <c r="E448" s="282" t="s">
        <v>362</v>
      </c>
      <c r="F448" s="282" t="s">
        <v>294</v>
      </c>
      <c r="G448" s="282" t="s">
        <v>248</v>
      </c>
      <c r="H448" s="282">
        <v>2022</v>
      </c>
      <c r="I448" s="282" t="s">
        <v>228</v>
      </c>
      <c r="J448" s="282" t="s">
        <v>229</v>
      </c>
      <c r="K448" s="282" t="s">
        <v>227</v>
      </c>
      <c r="L448" s="282" t="s">
        <v>195</v>
      </c>
    </row>
    <row r="449" spans="1:12" s="285" customFormat="1">
      <c r="A449" s="284" t="s">
        <v>399</v>
      </c>
      <c r="B449" s="284"/>
      <c r="C449" s="81"/>
      <c r="D449" s="81"/>
      <c r="E449" s="81"/>
      <c r="F449" s="81"/>
      <c r="G449" s="81"/>
      <c r="H449" s="81"/>
      <c r="I449" s="81"/>
      <c r="J449" s="81"/>
      <c r="K449" s="81"/>
      <c r="L449" s="81"/>
    </row>
    <row r="450" spans="1:12" s="285" customFormat="1">
      <c r="A450" s="284" t="s">
        <v>32</v>
      </c>
      <c r="B450" s="284"/>
      <c r="C450" s="275">
        <v>2631186.2125702882</v>
      </c>
      <c r="D450" s="275">
        <v>612831.76197482599</v>
      </c>
      <c r="E450" s="275">
        <v>789433.502700318</v>
      </c>
      <c r="F450" s="275">
        <v>591279.13987826195</v>
      </c>
      <c r="G450" s="275">
        <v>637641.80801688205</v>
      </c>
      <c r="H450" s="275">
        <v>2321426.9100451679</v>
      </c>
      <c r="I450" s="275">
        <v>526003.30247057695</v>
      </c>
      <c r="J450" s="275">
        <v>601075.53660007799</v>
      </c>
      <c r="K450" s="275">
        <v>614600.44294044201</v>
      </c>
      <c r="L450" s="275">
        <v>579747.62803407095</v>
      </c>
    </row>
    <row r="451" spans="1:12" s="285" customFormat="1">
      <c r="A451" s="287" t="s">
        <v>33</v>
      </c>
      <c r="B451" s="287"/>
      <c r="C451" s="301">
        <v>-1656805.817543339</v>
      </c>
      <c r="D451" s="301">
        <v>-428450.29996725498</v>
      </c>
      <c r="E451" s="301">
        <v>-452819.342842251</v>
      </c>
      <c r="F451" s="301">
        <v>-342391.97933681501</v>
      </c>
      <c r="G451" s="301">
        <v>-433144.19539701799</v>
      </c>
      <c r="H451" s="301">
        <v>-1650059.9764307649</v>
      </c>
      <c r="I451" s="301">
        <v>-416843.81004829099</v>
      </c>
      <c r="J451" s="301">
        <v>-392887.46515743801</v>
      </c>
      <c r="K451" s="301">
        <v>-413633.60976194398</v>
      </c>
      <c r="L451" s="301">
        <v>-426695.09146309202</v>
      </c>
    </row>
    <row r="452" spans="1:12" s="285" customFormat="1">
      <c r="A452" s="284" t="s">
        <v>34</v>
      </c>
      <c r="B452" s="284"/>
      <c r="C452" s="275">
        <v>974380.395026949</v>
      </c>
      <c r="D452" s="275">
        <v>184381.46200757101</v>
      </c>
      <c r="E452" s="275">
        <v>336614.159858067</v>
      </c>
      <c r="F452" s="275">
        <v>248887.160541447</v>
      </c>
      <c r="G452" s="275">
        <v>204497.612619864</v>
      </c>
      <c r="H452" s="275">
        <v>671366.93361440301</v>
      </c>
      <c r="I452" s="275">
        <v>109159.492422286</v>
      </c>
      <c r="J452" s="275">
        <v>208188.07144264001</v>
      </c>
      <c r="K452" s="275">
        <v>200966.833178498</v>
      </c>
      <c r="L452" s="275">
        <v>153052.53657097899</v>
      </c>
    </row>
    <row r="453" spans="1:12" s="285" customFormat="1">
      <c r="A453" s="287" t="s">
        <v>409</v>
      </c>
      <c r="B453" s="287"/>
      <c r="C453" s="301">
        <v>-44423.305886403999</v>
      </c>
      <c r="D453" s="301">
        <v>110713.931132805</v>
      </c>
      <c r="E453" s="301">
        <v>-50228.930735734997</v>
      </c>
      <c r="F453" s="301">
        <v>-56258.106344068001</v>
      </c>
      <c r="G453" s="301">
        <v>-48650.199939405997</v>
      </c>
      <c r="H453" s="301">
        <v>-152163.40285809</v>
      </c>
      <c r="I453" s="301">
        <v>-9973.1408054439999</v>
      </c>
      <c r="J453" s="301">
        <v>-55294.953475137998</v>
      </c>
      <c r="K453" s="301">
        <v>-46226.370042811002</v>
      </c>
      <c r="L453" s="301">
        <v>-40668.938534697001</v>
      </c>
    </row>
    <row r="454" spans="1:12" s="285" customFormat="1">
      <c r="A454" s="284" t="s">
        <v>36</v>
      </c>
      <c r="B454" s="284"/>
      <c r="C454" s="275">
        <v>929957.08914054499</v>
      </c>
      <c r="D454" s="275">
        <v>295095.39314037602</v>
      </c>
      <c r="E454" s="275">
        <v>286385.22912233201</v>
      </c>
      <c r="F454" s="275">
        <v>192629.05419737901</v>
      </c>
      <c r="G454" s="275">
        <v>155847.41268045799</v>
      </c>
      <c r="H454" s="275">
        <v>519203.530756313</v>
      </c>
      <c r="I454" s="275">
        <v>99186.351616842003</v>
      </c>
      <c r="J454" s="275">
        <v>152893.11796750201</v>
      </c>
      <c r="K454" s="275">
        <v>154740.46313568699</v>
      </c>
      <c r="L454" s="275">
        <v>112383.598036282</v>
      </c>
    </row>
    <row r="455" spans="1:12" s="285" customFormat="1">
      <c r="A455" s="287" t="s">
        <v>81</v>
      </c>
      <c r="B455" s="287"/>
      <c r="C455" s="301">
        <v>283063.80446863</v>
      </c>
      <c r="D455" s="301">
        <v>57511.623731959</v>
      </c>
      <c r="E455" s="301">
        <v>74427.211313642998</v>
      </c>
      <c r="F455" s="301">
        <v>63797.355811054003</v>
      </c>
      <c r="G455" s="301">
        <v>87327.613611973997</v>
      </c>
      <c r="H455" s="301">
        <v>376032.77515723999</v>
      </c>
      <c r="I455" s="301">
        <v>74176.194279097996</v>
      </c>
      <c r="J455" s="301">
        <v>99813.175265457001</v>
      </c>
      <c r="K455" s="301">
        <v>131996.12388866299</v>
      </c>
      <c r="L455" s="301">
        <v>70047.281724022003</v>
      </c>
    </row>
    <row r="456" spans="1:12" s="285" customFormat="1">
      <c r="A456" s="291" t="s">
        <v>37</v>
      </c>
      <c r="B456" s="291"/>
      <c r="C456" s="301">
        <v>-182639.94097434299</v>
      </c>
      <c r="D456" s="301">
        <v>-72961.646560965004</v>
      </c>
      <c r="E456" s="301">
        <v>-122808.171083815</v>
      </c>
      <c r="F456" s="301">
        <v>-24139.197107288001</v>
      </c>
      <c r="G456" s="301">
        <v>37269.073777725003</v>
      </c>
      <c r="H456" s="301">
        <v>-87413.376303240002</v>
      </c>
      <c r="I456" s="301">
        <v>-53213.255187527</v>
      </c>
      <c r="J456" s="301">
        <v>-5195.3608076110004</v>
      </c>
      <c r="K456" s="301">
        <v>-20152.599082524001</v>
      </c>
      <c r="L456" s="301">
        <v>-8852.1612255780001</v>
      </c>
    </row>
    <row r="457" spans="1:12" s="285" customFormat="1">
      <c r="A457" s="284" t="s">
        <v>38</v>
      </c>
      <c r="B457" s="284"/>
      <c r="C457" s="275">
        <v>1030380.952634832</v>
      </c>
      <c r="D457" s="275">
        <v>279645.37031137</v>
      </c>
      <c r="E457" s="275">
        <v>238004.26935215999</v>
      </c>
      <c r="F457" s="275">
        <v>232287.21290114499</v>
      </c>
      <c r="G457" s="275">
        <v>280444.10007015697</v>
      </c>
      <c r="H457" s="275">
        <v>807822.92961031303</v>
      </c>
      <c r="I457" s="275">
        <v>120149.290708413</v>
      </c>
      <c r="J457" s="275">
        <v>247510.932425348</v>
      </c>
      <c r="K457" s="275">
        <v>266583.987941826</v>
      </c>
      <c r="L457" s="275">
        <v>173578.71853472601</v>
      </c>
    </row>
    <row r="458" spans="1:12" s="294" customFormat="1" ht="6" customHeight="1">
      <c r="A458" s="292"/>
      <c r="B458" s="292"/>
      <c r="C458" s="302"/>
      <c r="D458" s="302"/>
      <c r="E458" s="302"/>
      <c r="F458" s="302"/>
      <c r="G458" s="302"/>
      <c r="H458" s="302"/>
      <c r="I458" s="302"/>
      <c r="J458" s="302"/>
      <c r="K458" s="302"/>
      <c r="L458" s="302"/>
    </row>
    <row r="459" spans="1:12" s="294" customFormat="1" ht="15.75" customHeight="1">
      <c r="A459" s="295" t="s">
        <v>196</v>
      </c>
      <c r="B459" s="296"/>
      <c r="C459" s="279">
        <v>0.62968018364799783</v>
      </c>
      <c r="D459" s="279">
        <v>0.69913200743151904</v>
      </c>
      <c r="E459" s="279">
        <v>0.57360036189666086</v>
      </c>
      <c r="F459" s="279">
        <v>0.57906994555449709</v>
      </c>
      <c r="G459" s="279">
        <v>0.67929077101159929</v>
      </c>
      <c r="H459" s="279">
        <v>0.71079557546727146</v>
      </c>
      <c r="I459" s="279">
        <v>0.79247375081187443</v>
      </c>
      <c r="J459" s="279">
        <v>0.65364075101070584</v>
      </c>
      <c r="K459" s="279">
        <v>0.67301222202670496</v>
      </c>
      <c r="L459" s="279">
        <v>0.73600144412840229</v>
      </c>
    </row>
    <row r="460" spans="1:12" s="285" customFormat="1">
      <c r="A460" s="287" t="s">
        <v>102</v>
      </c>
      <c r="B460" s="287"/>
      <c r="C460" s="299">
        <v>5312475.9302425412</v>
      </c>
      <c r="D460" s="299">
        <v>5312475.9302425412</v>
      </c>
      <c r="E460" s="299">
        <v>5368280.3252098924</v>
      </c>
      <c r="F460" s="299">
        <v>5471997.0005878676</v>
      </c>
      <c r="G460" s="299">
        <v>5621658.378539864</v>
      </c>
      <c r="H460" s="299">
        <v>5465555.7820434235</v>
      </c>
      <c r="I460" s="299">
        <v>5465555.7820434235</v>
      </c>
      <c r="J460" s="299">
        <v>5400472.1623739069</v>
      </c>
      <c r="K460" s="299">
        <v>5225501.0983899999</v>
      </c>
      <c r="L460" s="299">
        <v>5109833.0050589377</v>
      </c>
    </row>
    <row r="461" spans="1:12" s="285" customFormat="1">
      <c r="A461" s="287" t="s">
        <v>200</v>
      </c>
      <c r="B461" s="287"/>
      <c r="C461" s="299">
        <v>48834428.744363703</v>
      </c>
      <c r="D461" s="299">
        <v>48834428.744363703</v>
      </c>
      <c r="E461" s="299">
        <v>46433755.774947345</v>
      </c>
      <c r="F461" s="299">
        <v>46598364.487192467</v>
      </c>
      <c r="G461" s="299">
        <v>49547594.230770208</v>
      </c>
      <c r="H461" s="299">
        <v>50513917.368127361</v>
      </c>
      <c r="I461" s="299">
        <v>50513917.368127361</v>
      </c>
      <c r="J461" s="299">
        <v>52033493.942127079</v>
      </c>
      <c r="K461" s="299">
        <v>51781549.424373187</v>
      </c>
      <c r="L461" s="299">
        <v>48417248.35437718</v>
      </c>
    </row>
    <row r="462" spans="1:12" s="285" customFormat="1">
      <c r="A462" s="287"/>
      <c r="B462" s="287"/>
      <c r="C462" s="318"/>
      <c r="D462" s="318"/>
      <c r="E462" s="318"/>
      <c r="F462" s="318"/>
      <c r="G462" s="318"/>
      <c r="H462" s="318"/>
      <c r="I462" s="318"/>
      <c r="J462" s="318"/>
      <c r="K462" s="318"/>
      <c r="L462" s="318"/>
    </row>
    <row r="463" spans="1:12" s="283" customFormat="1">
      <c r="A463" s="281" t="s">
        <v>9</v>
      </c>
      <c r="B463" s="281"/>
      <c r="C463" s="282">
        <v>2023</v>
      </c>
      <c r="D463" s="282" t="s">
        <v>381</v>
      </c>
      <c r="E463" s="282" t="s">
        <v>362</v>
      </c>
      <c r="F463" s="282" t="s">
        <v>294</v>
      </c>
      <c r="G463" s="282" t="s">
        <v>248</v>
      </c>
      <c r="H463" s="282">
        <v>2022</v>
      </c>
      <c r="I463" s="282" t="s">
        <v>228</v>
      </c>
      <c r="J463" s="282" t="s">
        <v>229</v>
      </c>
      <c r="K463" s="282" t="s">
        <v>227</v>
      </c>
      <c r="L463" s="282" t="s">
        <v>195</v>
      </c>
    </row>
    <row r="464" spans="1:12" s="285" customFormat="1" ht="15.75">
      <c r="A464" s="284" t="s">
        <v>282</v>
      </c>
      <c r="B464" s="287"/>
      <c r="C464" s="325"/>
      <c r="D464" s="325"/>
      <c r="E464" s="325"/>
      <c r="F464" s="325"/>
      <c r="G464" s="325"/>
      <c r="H464" s="325"/>
      <c r="I464" s="325"/>
      <c r="J464" s="325"/>
      <c r="K464" s="325"/>
      <c r="L464" s="325"/>
    </row>
    <row r="465" spans="1:12" s="285" customFormat="1">
      <c r="A465" s="274" t="s">
        <v>32</v>
      </c>
      <c r="B465" s="274"/>
      <c r="C465" s="275">
        <v>10038471.875779811</v>
      </c>
      <c r="D465" s="275">
        <v>2385061.0858377698</v>
      </c>
      <c r="E465" s="275">
        <v>2516145.4322176599</v>
      </c>
      <c r="F465" s="275">
        <v>2624775.752076088</v>
      </c>
      <c r="G465" s="275">
        <v>2512489.6056482941</v>
      </c>
      <c r="H465" s="275">
        <v>9671578.0582384281</v>
      </c>
      <c r="I465" s="275">
        <v>2368678.857334685</v>
      </c>
      <c r="J465" s="275">
        <v>2416256.6531285429</v>
      </c>
      <c r="K465" s="275">
        <v>2481236.4114928958</v>
      </c>
      <c r="L465" s="275">
        <v>2405406.1362823038</v>
      </c>
    </row>
    <row r="466" spans="1:12" s="285" customFormat="1">
      <c r="A466" s="291" t="s">
        <v>33</v>
      </c>
      <c r="B466" s="291"/>
      <c r="C466" s="301">
        <v>-5176686.8863649042</v>
      </c>
      <c r="D466" s="301">
        <v>-1298497.6065065679</v>
      </c>
      <c r="E466" s="301">
        <v>-1249510.212808524</v>
      </c>
      <c r="F466" s="301">
        <v>-1251858.2507083199</v>
      </c>
      <c r="G466" s="301">
        <v>-1376820.8163414921</v>
      </c>
      <c r="H466" s="301">
        <v>-4895104.1109869555</v>
      </c>
      <c r="I466" s="301">
        <v>-1244036.0769503349</v>
      </c>
      <c r="J466" s="301">
        <v>-1178709.768362219</v>
      </c>
      <c r="K466" s="301">
        <v>-1198436.1857845751</v>
      </c>
      <c r="L466" s="301">
        <v>-1273922.079889826</v>
      </c>
    </row>
    <row r="467" spans="1:12" s="285" customFormat="1">
      <c r="A467" s="274" t="s">
        <v>34</v>
      </c>
      <c r="B467" s="274"/>
      <c r="C467" s="275">
        <v>4861784.989414908</v>
      </c>
      <c r="D467" s="275">
        <v>1086563.4793312021</v>
      </c>
      <c r="E467" s="275">
        <v>1266635.2194091361</v>
      </c>
      <c r="F467" s="275">
        <v>1372917.501367768</v>
      </c>
      <c r="G467" s="275">
        <v>1135668.789306802</v>
      </c>
      <c r="H467" s="275">
        <v>4776473.9472514726</v>
      </c>
      <c r="I467" s="275">
        <v>1124642.7803843501</v>
      </c>
      <c r="J467" s="275">
        <v>1237546.884766324</v>
      </c>
      <c r="K467" s="275">
        <v>1282800.225708321</v>
      </c>
      <c r="L467" s="275">
        <v>1131484.0563924781</v>
      </c>
    </row>
    <row r="468" spans="1:12" s="285" customFormat="1">
      <c r="A468" s="291" t="s">
        <v>35</v>
      </c>
      <c r="B468" s="291"/>
      <c r="C468" s="301">
        <v>-1889959.253883895</v>
      </c>
      <c r="D468" s="301">
        <v>-574442.69164316496</v>
      </c>
      <c r="E468" s="301">
        <v>-471009.71679080499</v>
      </c>
      <c r="F468" s="301">
        <v>-426120.82740131603</v>
      </c>
      <c r="G468" s="301">
        <v>-418386.01804860902</v>
      </c>
      <c r="H468" s="301">
        <v>-1619179.551324633</v>
      </c>
      <c r="I468" s="301">
        <v>-484806.88249767403</v>
      </c>
      <c r="J468" s="301">
        <v>-396485.89877981902</v>
      </c>
      <c r="K468" s="301">
        <v>-380450.76556928601</v>
      </c>
      <c r="L468" s="301">
        <v>-357436.004477854</v>
      </c>
    </row>
    <row r="469" spans="1:12" s="285" customFormat="1">
      <c r="A469" s="274" t="s">
        <v>36</v>
      </c>
      <c r="B469" s="274"/>
      <c r="C469" s="275">
        <v>2971825.735531013</v>
      </c>
      <c r="D469" s="275">
        <v>512120.78768803697</v>
      </c>
      <c r="E469" s="275">
        <v>795625.502618331</v>
      </c>
      <c r="F469" s="275">
        <v>946796.67396645201</v>
      </c>
      <c r="G469" s="275">
        <v>717282.77125819295</v>
      </c>
      <c r="H469" s="275">
        <v>3157294.3959268401</v>
      </c>
      <c r="I469" s="275">
        <v>639835.89788667602</v>
      </c>
      <c r="J469" s="275">
        <v>841060.98598650505</v>
      </c>
      <c r="K469" s="275">
        <v>902349.46013903501</v>
      </c>
      <c r="L469" s="275">
        <v>774048.05191462405</v>
      </c>
    </row>
    <row r="470" spans="1:12" s="285" customFormat="1">
      <c r="A470" s="287" t="s">
        <v>81</v>
      </c>
      <c r="B470" s="287"/>
      <c r="C470" s="301">
        <v>52530.413279428001</v>
      </c>
      <c r="D470" s="301">
        <v>21766.288588006999</v>
      </c>
      <c r="E470" s="301">
        <v>16226.588343883001</v>
      </c>
      <c r="F470" s="301">
        <v>7484.0551359800002</v>
      </c>
      <c r="G470" s="301">
        <v>7053.4812115579998</v>
      </c>
      <c r="H470" s="301">
        <v>55715.177266774001</v>
      </c>
      <c r="I470" s="301">
        <v>-5316.4765628989999</v>
      </c>
      <c r="J470" s="301">
        <v>20609.06834387</v>
      </c>
      <c r="K470" s="301">
        <v>24397.454599993998</v>
      </c>
      <c r="L470" s="301">
        <v>16025.130885809</v>
      </c>
    </row>
    <row r="471" spans="1:12" s="285" customFormat="1">
      <c r="A471" s="291" t="s">
        <v>37</v>
      </c>
      <c r="B471" s="291"/>
      <c r="C471" s="301">
        <v>-8990.6361951759991</v>
      </c>
      <c r="D471" s="301">
        <v>-39206.489475570997</v>
      </c>
      <c r="E471" s="301">
        <v>7573.1747631669996</v>
      </c>
      <c r="F471" s="301">
        <v>53769.435451539997</v>
      </c>
      <c r="G471" s="301">
        <v>-31126.756934312001</v>
      </c>
      <c r="H471" s="301">
        <v>24143.101434419001</v>
      </c>
      <c r="I471" s="301">
        <v>-7567.108184148</v>
      </c>
      <c r="J471" s="301">
        <v>3161.1628492310001</v>
      </c>
      <c r="K471" s="301">
        <v>15090.927183923</v>
      </c>
      <c r="L471" s="301">
        <v>13458.119585413</v>
      </c>
    </row>
    <row r="472" spans="1:12" s="285" customFormat="1">
      <c r="A472" s="274" t="s">
        <v>38</v>
      </c>
      <c r="B472" s="274"/>
      <c r="C472" s="275">
        <v>3015365.5126152649</v>
      </c>
      <c r="D472" s="275">
        <v>494680.58680047299</v>
      </c>
      <c r="E472" s="275">
        <v>819425.26572538097</v>
      </c>
      <c r="F472" s="275">
        <v>1008050.164553972</v>
      </c>
      <c r="G472" s="275">
        <v>693209.495535439</v>
      </c>
      <c r="H472" s="275">
        <v>3237152.6746280328</v>
      </c>
      <c r="I472" s="275">
        <v>626952.31313962897</v>
      </c>
      <c r="J472" s="275">
        <v>864831.21717960597</v>
      </c>
      <c r="K472" s="275">
        <v>941837.84192295198</v>
      </c>
      <c r="L472" s="275">
        <v>803531.30238584604</v>
      </c>
    </row>
    <row r="473" spans="1:12" s="285" customFormat="1">
      <c r="A473" s="287" t="s">
        <v>103</v>
      </c>
      <c r="B473" s="287"/>
      <c r="C473" s="301">
        <v>-3213.7555676558986</v>
      </c>
      <c r="D473" s="301">
        <v>-339.66143252298934</v>
      </c>
      <c r="E473" s="301">
        <v>-925.74531138502061</v>
      </c>
      <c r="F473" s="301">
        <v>-1059.1747624030104</v>
      </c>
      <c r="G473" s="301">
        <v>-889.17406134505291</v>
      </c>
      <c r="H473" s="301">
        <v>-2036.6854120478965</v>
      </c>
      <c r="I473" s="301">
        <v>-734.08482470398303</v>
      </c>
      <c r="J473" s="301">
        <v>-257.6871023789281</v>
      </c>
      <c r="K473" s="301">
        <v>-403.11650745896623</v>
      </c>
      <c r="L473" s="301">
        <v>-641.79697750601918</v>
      </c>
    </row>
    <row r="474" spans="1:12" s="285" customFormat="1">
      <c r="A474" s="274" t="s">
        <v>216</v>
      </c>
      <c r="B474" s="274"/>
      <c r="C474" s="275">
        <v>3012151.757047609</v>
      </c>
      <c r="D474" s="275">
        <v>494340.92536795</v>
      </c>
      <c r="E474" s="275">
        <v>818499.52041399595</v>
      </c>
      <c r="F474" s="275">
        <v>1006990.989791569</v>
      </c>
      <c r="G474" s="275">
        <v>692320.32147409394</v>
      </c>
      <c r="H474" s="275">
        <v>3235115.9892159849</v>
      </c>
      <c r="I474" s="275">
        <v>626218.22831492499</v>
      </c>
      <c r="J474" s="275">
        <v>864573.53007722704</v>
      </c>
      <c r="K474" s="275">
        <v>941434.72541549301</v>
      </c>
      <c r="L474" s="275">
        <v>802889.50540834002</v>
      </c>
    </row>
    <row r="475" spans="1:12" s="294" customFormat="1" ht="6" customHeight="1">
      <c r="A475" s="292"/>
      <c r="B475" s="292"/>
      <c r="C475" s="326"/>
      <c r="D475" s="326"/>
      <c r="E475" s="326"/>
      <c r="F475" s="326"/>
      <c r="G475" s="326"/>
      <c r="H475" s="326"/>
      <c r="I475" s="326"/>
      <c r="J475" s="326"/>
      <c r="K475" s="326"/>
      <c r="L475" s="326"/>
    </row>
    <row r="476" spans="1:12" s="294" customFormat="1" ht="15.6" customHeight="1">
      <c r="A476" s="295" t="s">
        <v>196</v>
      </c>
      <c r="B476" s="296"/>
      <c r="C476" s="279">
        <v>0.51568475266189528</v>
      </c>
      <c r="D476" s="279">
        <v>0.54442949667700491</v>
      </c>
      <c r="E476" s="279">
        <v>0.49659697599722635</v>
      </c>
      <c r="F476" s="279">
        <v>0.4769391250731238</v>
      </c>
      <c r="G476" s="279">
        <v>0.54799065168121686</v>
      </c>
      <c r="H476" s="279">
        <v>0.50613292696502776</v>
      </c>
      <c r="I476" s="279">
        <v>0.5252025081822046</v>
      </c>
      <c r="J476" s="279">
        <v>0.48782473783819214</v>
      </c>
      <c r="K476" s="279">
        <v>0.48299959658560188</v>
      </c>
      <c r="L476" s="279">
        <v>0.52960789476439407</v>
      </c>
    </row>
    <row r="477" spans="1:12" s="285" customFormat="1">
      <c r="A477" s="287" t="s">
        <v>197</v>
      </c>
      <c r="B477" s="287"/>
      <c r="C477" s="297">
        <v>130795473.84768809</v>
      </c>
      <c r="D477" s="297">
        <v>135601434.87303364</v>
      </c>
      <c r="E477" s="297">
        <v>135672930.75486431</v>
      </c>
      <c r="F477" s="297">
        <v>126895389.16102771</v>
      </c>
      <c r="G477" s="297">
        <v>125012140.60182667</v>
      </c>
      <c r="H477" s="297">
        <v>121438041.07368539</v>
      </c>
      <c r="I477" s="297">
        <v>123240167.26143426</v>
      </c>
      <c r="J477" s="297">
        <v>122789964.24371094</v>
      </c>
      <c r="K477" s="297">
        <v>121297860.61691447</v>
      </c>
      <c r="L477" s="297">
        <v>118424172.17268194</v>
      </c>
    </row>
    <row r="478" spans="1:12" s="285" customFormat="1">
      <c r="A478" s="287" t="s">
        <v>199</v>
      </c>
      <c r="B478" s="287"/>
      <c r="C478" s="314">
        <v>144.49729782582224</v>
      </c>
      <c r="D478" s="314">
        <v>169.45032836297793</v>
      </c>
      <c r="E478" s="314">
        <v>138.86623195066989</v>
      </c>
      <c r="F478" s="314">
        <v>134.32192618459263</v>
      </c>
      <c r="G478" s="314">
        <v>133.8705236257652</v>
      </c>
      <c r="H478" s="314">
        <v>133.33380026627344</v>
      </c>
      <c r="I478" s="314">
        <v>157.35352954178677</v>
      </c>
      <c r="J478" s="314">
        <v>129.15905667759139</v>
      </c>
      <c r="K478" s="314">
        <v>125.46000848962335</v>
      </c>
      <c r="L478" s="314">
        <v>120.73075890508349</v>
      </c>
    </row>
    <row r="479" spans="1:12" s="285" customFormat="1">
      <c r="A479" s="298" t="s">
        <v>268</v>
      </c>
      <c r="B479" s="287"/>
      <c r="C479" s="299">
        <v>13764576.347288795</v>
      </c>
      <c r="D479" s="299">
        <v>13764576.347288795</v>
      </c>
      <c r="E479" s="299">
        <v>13623980.475080982</v>
      </c>
      <c r="F479" s="299">
        <v>13396946.860809948</v>
      </c>
      <c r="G479" s="299">
        <v>13100673.783379629</v>
      </c>
      <c r="H479" s="299">
        <v>12109918.719296373</v>
      </c>
      <c r="I479" s="299">
        <v>12109918.719296373</v>
      </c>
      <c r="J479" s="299">
        <v>11992116.400519812</v>
      </c>
      <c r="K479" s="299">
        <v>11768814.035316547</v>
      </c>
      <c r="L479" s="299">
        <v>11376850.804282907</v>
      </c>
    </row>
    <row r="480" spans="1:12" s="285" customFormat="1">
      <c r="A480" s="287" t="s">
        <v>200</v>
      </c>
      <c r="B480" s="287"/>
      <c r="C480" s="299">
        <v>122172690.03793235</v>
      </c>
      <c r="D480" s="299">
        <v>122172690.03793235</v>
      </c>
      <c r="E480" s="299">
        <v>120126812.02885313</v>
      </c>
      <c r="F480" s="299">
        <v>119267982.88978605</v>
      </c>
      <c r="G480" s="299">
        <v>115908020.5349707</v>
      </c>
      <c r="H480" s="299">
        <v>111562554.1272106</v>
      </c>
      <c r="I480" s="299">
        <v>111562554.1272106</v>
      </c>
      <c r="J480" s="299">
        <v>108982886.09252723</v>
      </c>
      <c r="K480" s="299">
        <v>108592087.91079991</v>
      </c>
      <c r="L480" s="299">
        <v>106809491.45402503</v>
      </c>
    </row>
    <row r="481" spans="1:12" s="285" customFormat="1">
      <c r="A481" s="303"/>
      <c r="B481" s="303"/>
      <c r="C481" s="300"/>
      <c r="D481" s="300"/>
      <c r="E481" s="300"/>
      <c r="F481" s="300"/>
      <c r="G481" s="300"/>
      <c r="H481" s="300"/>
      <c r="I481" s="300"/>
      <c r="J481" s="300"/>
      <c r="K481" s="300"/>
      <c r="L481" s="300"/>
    </row>
    <row r="482" spans="1:12" s="283" customFormat="1">
      <c r="A482" s="281" t="s">
        <v>9</v>
      </c>
      <c r="B482" s="281"/>
      <c r="C482" s="282">
        <v>2023</v>
      </c>
      <c r="D482" s="282" t="s">
        <v>381</v>
      </c>
      <c r="E482" s="282" t="s">
        <v>362</v>
      </c>
      <c r="F482" s="282" t="s">
        <v>294</v>
      </c>
      <c r="G482" s="282" t="s">
        <v>248</v>
      </c>
      <c r="H482" s="282">
        <v>2022</v>
      </c>
      <c r="I482" s="282" t="s">
        <v>228</v>
      </c>
      <c r="J482" s="282" t="s">
        <v>229</v>
      </c>
      <c r="K482" s="282" t="s">
        <v>227</v>
      </c>
      <c r="L482" s="282" t="s">
        <v>195</v>
      </c>
    </row>
    <row r="483" spans="1:12" s="285" customFormat="1">
      <c r="A483" s="274" t="s">
        <v>217</v>
      </c>
      <c r="B483" s="291"/>
      <c r="C483" s="319"/>
      <c r="D483" s="319"/>
      <c r="E483" s="319"/>
      <c r="F483" s="319"/>
      <c r="G483" s="319"/>
      <c r="H483" s="319"/>
      <c r="I483" s="319"/>
      <c r="J483" s="319"/>
      <c r="K483" s="319"/>
      <c r="L483" s="319"/>
    </row>
    <row r="484" spans="1:12" s="285" customFormat="1">
      <c r="A484" s="274" t="s">
        <v>32</v>
      </c>
      <c r="B484" s="274"/>
      <c r="C484" s="275">
        <v>5162520.5652937163</v>
      </c>
      <c r="D484" s="275">
        <v>1255697.243605545</v>
      </c>
      <c r="E484" s="275">
        <v>1292190.569028809</v>
      </c>
      <c r="F484" s="275">
        <v>1326949.1070316311</v>
      </c>
      <c r="G484" s="275">
        <v>1287683.645627731</v>
      </c>
      <c r="H484" s="275">
        <v>5387325.2780791167</v>
      </c>
      <c r="I484" s="275">
        <v>1282891.175103694</v>
      </c>
      <c r="J484" s="275">
        <v>1344949.3900283161</v>
      </c>
      <c r="K484" s="275">
        <v>1371223.6919199899</v>
      </c>
      <c r="L484" s="275">
        <v>1388261.021027117</v>
      </c>
    </row>
    <row r="485" spans="1:12" s="285" customFormat="1">
      <c r="A485" s="291" t="s">
        <v>33</v>
      </c>
      <c r="B485" s="291"/>
      <c r="C485" s="301">
        <v>-2998362.1980526131</v>
      </c>
      <c r="D485" s="301">
        <v>-741901.92773182597</v>
      </c>
      <c r="E485" s="301">
        <v>-712647.58141264098</v>
      </c>
      <c r="F485" s="301">
        <v>-733485.03139043495</v>
      </c>
      <c r="G485" s="301">
        <v>-810327.65751771105</v>
      </c>
      <c r="H485" s="301">
        <v>-2922116.0360569479</v>
      </c>
      <c r="I485" s="301">
        <v>-739301.12123996904</v>
      </c>
      <c r="J485" s="301">
        <v>-688863.84589985595</v>
      </c>
      <c r="K485" s="301">
        <v>-718229.22953007498</v>
      </c>
      <c r="L485" s="301">
        <v>-775721.83938704804</v>
      </c>
    </row>
    <row r="486" spans="1:12" s="285" customFormat="1">
      <c r="A486" s="274" t="s">
        <v>34</v>
      </c>
      <c r="B486" s="274"/>
      <c r="C486" s="275">
        <v>2164158.3672411032</v>
      </c>
      <c r="D486" s="275">
        <v>513795.315873719</v>
      </c>
      <c r="E486" s="275">
        <v>579542.98761616799</v>
      </c>
      <c r="F486" s="275">
        <v>593464.07564119599</v>
      </c>
      <c r="G486" s="275">
        <v>477355.98811002</v>
      </c>
      <c r="H486" s="275">
        <v>2465209.2420221688</v>
      </c>
      <c r="I486" s="275">
        <v>543590.05386372504</v>
      </c>
      <c r="J486" s="275">
        <v>656085.54412845999</v>
      </c>
      <c r="K486" s="275">
        <v>652994.46238991502</v>
      </c>
      <c r="L486" s="275">
        <v>612539.181640069</v>
      </c>
    </row>
    <row r="487" spans="1:12" s="285" customFormat="1">
      <c r="A487" s="291" t="s">
        <v>35</v>
      </c>
      <c r="B487" s="291"/>
      <c r="C487" s="301">
        <v>-1599613.923336311</v>
      </c>
      <c r="D487" s="301">
        <v>-482160.79903112102</v>
      </c>
      <c r="E487" s="301">
        <v>-396758.33600410999</v>
      </c>
      <c r="F487" s="301">
        <v>-363173.72764780797</v>
      </c>
      <c r="G487" s="301">
        <v>-357521.06065327203</v>
      </c>
      <c r="H487" s="301">
        <v>-1373042.1520929879</v>
      </c>
      <c r="I487" s="301">
        <v>-413004.75027552701</v>
      </c>
      <c r="J487" s="301">
        <v>-336111.147498796</v>
      </c>
      <c r="K487" s="301">
        <v>-308720.93062835198</v>
      </c>
      <c r="L487" s="301">
        <v>-315205.32369031297</v>
      </c>
    </row>
    <row r="488" spans="1:12" s="285" customFormat="1">
      <c r="A488" s="274" t="s">
        <v>36</v>
      </c>
      <c r="B488" s="274"/>
      <c r="C488" s="275">
        <v>564544.44390479196</v>
      </c>
      <c r="D488" s="275">
        <v>31634.516842598001</v>
      </c>
      <c r="E488" s="275">
        <v>182784.65161205799</v>
      </c>
      <c r="F488" s="275">
        <v>230290.34799338799</v>
      </c>
      <c r="G488" s="275">
        <v>119834.927456748</v>
      </c>
      <c r="H488" s="275">
        <v>1092167.0899291809</v>
      </c>
      <c r="I488" s="275">
        <v>130585.303588198</v>
      </c>
      <c r="J488" s="275">
        <v>319974.396629664</v>
      </c>
      <c r="K488" s="275">
        <v>344273.53176156298</v>
      </c>
      <c r="L488" s="275">
        <v>297333.85794975603</v>
      </c>
    </row>
    <row r="489" spans="1:12" s="285" customFormat="1">
      <c r="A489" s="287" t="s">
        <v>81</v>
      </c>
      <c r="B489" s="287"/>
      <c r="C489" s="301">
        <v>61124.291378105998</v>
      </c>
      <c r="D489" s="301">
        <v>23913.467916848</v>
      </c>
      <c r="E489" s="301">
        <v>18181.471358043</v>
      </c>
      <c r="F489" s="301">
        <v>9729.7474105609999</v>
      </c>
      <c r="G489" s="301">
        <v>9299.6046926540002</v>
      </c>
      <c r="H489" s="301">
        <v>57089.468626372</v>
      </c>
      <c r="I489" s="301">
        <v>-5057.416971529</v>
      </c>
      <c r="J489" s="301">
        <v>21869.880162460999</v>
      </c>
      <c r="K489" s="301">
        <v>25934.680868062998</v>
      </c>
      <c r="L489" s="301">
        <v>14342.324567377</v>
      </c>
    </row>
    <row r="490" spans="1:12" s="285" customFormat="1">
      <c r="A490" s="291" t="s">
        <v>37</v>
      </c>
      <c r="B490" s="291"/>
      <c r="C490" s="301">
        <v>4243.040457561</v>
      </c>
      <c r="D490" s="301">
        <v>-34730.095825124001</v>
      </c>
      <c r="E490" s="301">
        <v>-3984.7836654749999</v>
      </c>
      <c r="F490" s="301">
        <v>50244.868793554</v>
      </c>
      <c r="G490" s="301">
        <v>-7286.9488453940003</v>
      </c>
      <c r="H490" s="301">
        <v>-28614.163009722</v>
      </c>
      <c r="I490" s="301">
        <v>-14562.358916806999</v>
      </c>
      <c r="J490" s="301">
        <v>-1717.0321219699999</v>
      </c>
      <c r="K490" s="301">
        <v>-5655.4244878720001</v>
      </c>
      <c r="L490" s="301">
        <v>-6679.3474830730001</v>
      </c>
    </row>
    <row r="491" spans="1:12" s="285" customFormat="1">
      <c r="A491" s="274" t="s">
        <v>38</v>
      </c>
      <c r="B491" s="274"/>
      <c r="C491" s="275">
        <v>629911.77574045898</v>
      </c>
      <c r="D491" s="275">
        <v>20817.888934322</v>
      </c>
      <c r="E491" s="275">
        <v>196981.33930462599</v>
      </c>
      <c r="F491" s="275">
        <v>290264.964197503</v>
      </c>
      <c r="G491" s="275">
        <v>121847.583304008</v>
      </c>
      <c r="H491" s="275">
        <v>1120642.395545831</v>
      </c>
      <c r="I491" s="275">
        <v>110965.527699862</v>
      </c>
      <c r="J491" s="275">
        <v>340127.24467015499</v>
      </c>
      <c r="K491" s="275">
        <v>364552.78814175399</v>
      </c>
      <c r="L491" s="275">
        <v>304996.83503406</v>
      </c>
    </row>
    <row r="492" spans="1:12" s="294" customFormat="1" ht="6" customHeight="1">
      <c r="A492" s="292"/>
      <c r="B492" s="292"/>
      <c r="C492" s="326"/>
      <c r="D492" s="326"/>
      <c r="E492" s="326"/>
      <c r="F492" s="326"/>
      <c r="G492" s="326"/>
      <c r="H492" s="326"/>
      <c r="I492" s="326"/>
      <c r="J492" s="326"/>
      <c r="K492" s="326"/>
      <c r="L492" s="326"/>
    </row>
    <row r="493" spans="1:12" s="294" customFormat="1" ht="15.75" customHeight="1">
      <c r="A493" s="295" t="s">
        <v>196</v>
      </c>
      <c r="B493" s="296"/>
      <c r="C493" s="279">
        <v>0.58079423803361141</v>
      </c>
      <c r="D493" s="279">
        <v>0.59082866631256326</v>
      </c>
      <c r="E493" s="279">
        <v>0.5515034689877486</v>
      </c>
      <c r="F493" s="279">
        <v>0.55276048456088267</v>
      </c>
      <c r="G493" s="279">
        <v>0.6292909444560707</v>
      </c>
      <c r="H493" s="279">
        <v>0.54240571809297655</v>
      </c>
      <c r="I493" s="279">
        <v>0.57627734572280653</v>
      </c>
      <c r="J493" s="279">
        <v>0.51218570082057358</v>
      </c>
      <c r="K493" s="279">
        <v>0.52378706243356188</v>
      </c>
      <c r="L493" s="279">
        <v>0.55877232569212631</v>
      </c>
    </row>
    <row r="494" spans="1:12">
      <c r="A494" s="287" t="s">
        <v>203</v>
      </c>
      <c r="B494" s="287"/>
      <c r="C494" s="297">
        <v>103648123.54366693</v>
      </c>
      <c r="D494" s="297">
        <v>107024928.94996203</v>
      </c>
      <c r="E494" s="297">
        <v>105231513.23741752</v>
      </c>
      <c r="F494" s="297">
        <v>105360862.25311144</v>
      </c>
      <c r="G494" s="297">
        <v>96975189.73417671</v>
      </c>
      <c r="H494" s="297">
        <v>94137158.146824762</v>
      </c>
      <c r="I494" s="297">
        <v>95829129.477596566</v>
      </c>
      <c r="J494" s="297">
        <v>94372052.992980108</v>
      </c>
      <c r="K494" s="297">
        <v>93753727.343597427</v>
      </c>
      <c r="L494" s="297">
        <v>92593722.773124903</v>
      </c>
    </row>
    <row r="495" spans="1:12" s="285" customFormat="1">
      <c r="A495" s="287" t="s">
        <v>197</v>
      </c>
      <c r="B495" s="287"/>
      <c r="C495" s="297">
        <v>103484866.03360811</v>
      </c>
      <c r="D495" s="297">
        <v>107733265.74985465</v>
      </c>
      <c r="E495" s="297">
        <v>107950607.73871748</v>
      </c>
      <c r="F495" s="297">
        <v>99861509.546785116</v>
      </c>
      <c r="G495" s="297">
        <v>98394081.099075183</v>
      </c>
      <c r="H495" s="297">
        <v>95966745.772199005</v>
      </c>
      <c r="I495" s="297">
        <v>96934444.402847871</v>
      </c>
      <c r="J495" s="297">
        <v>96897357.034668684</v>
      </c>
      <c r="K495" s="297">
        <v>96001663.129714102</v>
      </c>
      <c r="L495" s="297">
        <v>94033518.521565363</v>
      </c>
    </row>
    <row r="496" spans="1:12">
      <c r="A496" s="287" t="s">
        <v>199</v>
      </c>
      <c r="B496" s="287"/>
      <c r="C496" s="314">
        <v>154.57467208942501</v>
      </c>
      <c r="D496" s="314">
        <v>179.02021095346643</v>
      </c>
      <c r="E496" s="314">
        <v>147.01476696246741</v>
      </c>
      <c r="F496" s="314">
        <v>145.47095444322684</v>
      </c>
      <c r="G496" s="314">
        <v>145.34250705315296</v>
      </c>
      <c r="H496" s="314">
        <v>143.07478502524674</v>
      </c>
      <c r="I496" s="314">
        <v>170.42641666532114</v>
      </c>
      <c r="J496" s="314">
        <v>138.74935613715184</v>
      </c>
      <c r="K496" s="314">
        <v>128.63149264871132</v>
      </c>
      <c r="L496" s="314">
        <v>134.0821139721678</v>
      </c>
    </row>
    <row r="497" spans="1:12" s="285" customFormat="1">
      <c r="A497" s="287" t="s">
        <v>102</v>
      </c>
      <c r="B497" s="287"/>
      <c r="C497" s="299">
        <v>9177553.1461404562</v>
      </c>
      <c r="D497" s="299">
        <v>9177553.1461404562</v>
      </c>
      <c r="E497" s="299">
        <v>9070113.4457829576</v>
      </c>
      <c r="F497" s="299">
        <v>8804045.7197072078</v>
      </c>
      <c r="G497" s="299">
        <v>8592600.9615943041</v>
      </c>
      <c r="H497" s="299">
        <v>8144309.2287008855</v>
      </c>
      <c r="I497" s="299">
        <v>8144309.2287008855</v>
      </c>
      <c r="J497" s="299">
        <v>8092938.0735732652</v>
      </c>
      <c r="K497" s="299">
        <v>7955431.4791329149</v>
      </c>
      <c r="L497" s="299">
        <v>7669762.3958494272</v>
      </c>
    </row>
    <row r="498" spans="1:12">
      <c r="A498" s="287" t="s">
        <v>200</v>
      </c>
      <c r="B498" s="287"/>
      <c r="C498" s="299">
        <v>82558962.214340761</v>
      </c>
      <c r="D498" s="299">
        <v>82558962.214340761</v>
      </c>
      <c r="E498" s="299">
        <v>81779824.522303507</v>
      </c>
      <c r="F498" s="299">
        <v>82721515.210259765</v>
      </c>
      <c r="G498" s="299">
        <v>77656074.104481906</v>
      </c>
      <c r="H498" s="299">
        <v>74822065.055943534</v>
      </c>
      <c r="I498" s="299">
        <v>74822065.055943534</v>
      </c>
      <c r="J498" s="299">
        <v>72968519.519424886</v>
      </c>
      <c r="K498" s="299">
        <v>73071375.115575001</v>
      </c>
      <c r="L498" s="299">
        <v>72419642.393074989</v>
      </c>
    </row>
    <row r="499" spans="1:12">
      <c r="A499" s="287"/>
      <c r="B499" s="287"/>
      <c r="C499" s="328"/>
      <c r="D499" s="328"/>
      <c r="E499" s="328"/>
      <c r="F499" s="328"/>
      <c r="G499" s="328"/>
      <c r="H499" s="328"/>
      <c r="I499" s="328"/>
      <c r="J499" s="328"/>
      <c r="K499" s="328"/>
      <c r="L499" s="328"/>
    </row>
    <row r="500" spans="1:12" s="283" customFormat="1">
      <c r="A500" s="281" t="s">
        <v>9</v>
      </c>
      <c r="B500" s="281"/>
      <c r="C500" s="282">
        <v>2023</v>
      </c>
      <c r="D500" s="282" t="s">
        <v>381</v>
      </c>
      <c r="E500" s="282" t="s">
        <v>362</v>
      </c>
      <c r="F500" s="282" t="s">
        <v>294</v>
      </c>
      <c r="G500" s="282" t="s">
        <v>248</v>
      </c>
      <c r="H500" s="282">
        <v>2022</v>
      </c>
      <c r="I500" s="282" t="s">
        <v>228</v>
      </c>
      <c r="J500" s="282" t="s">
        <v>229</v>
      </c>
      <c r="K500" s="282" t="s">
        <v>227</v>
      </c>
      <c r="L500" s="282" t="s">
        <v>195</v>
      </c>
    </row>
    <row r="501" spans="1:12" s="285" customFormat="1">
      <c r="A501" s="274" t="s">
        <v>218</v>
      </c>
      <c r="B501" s="291"/>
      <c r="C501" s="319"/>
      <c r="D501" s="319"/>
      <c r="E501" s="319"/>
      <c r="F501" s="319"/>
      <c r="G501" s="319"/>
      <c r="H501" s="319"/>
      <c r="I501" s="319"/>
      <c r="J501" s="319"/>
      <c r="K501" s="319"/>
      <c r="L501" s="319"/>
    </row>
    <row r="502" spans="1:12" s="285" customFormat="1">
      <c r="A502" s="274" t="s">
        <v>32</v>
      </c>
      <c r="B502" s="274"/>
      <c r="C502" s="275">
        <v>3868969.7832053211</v>
      </c>
      <c r="D502" s="275">
        <v>882813.77363732399</v>
      </c>
      <c r="E502" s="275">
        <v>958288.48945132596</v>
      </c>
      <c r="F502" s="275">
        <v>1046299.86543072</v>
      </c>
      <c r="G502" s="275">
        <v>981567.65468595095</v>
      </c>
      <c r="H502" s="275">
        <v>3437939.381781328</v>
      </c>
      <c r="I502" s="275">
        <v>858093.83728520002</v>
      </c>
      <c r="J502" s="275">
        <v>874484.41554819001</v>
      </c>
      <c r="K502" s="275">
        <v>893489.82387870701</v>
      </c>
      <c r="L502" s="275">
        <v>811871.30506923096</v>
      </c>
    </row>
    <row r="503" spans="1:12" s="285" customFormat="1">
      <c r="A503" s="291" t="s">
        <v>33</v>
      </c>
      <c r="B503" s="291"/>
      <c r="C503" s="301">
        <v>-1500936.4963621411</v>
      </c>
      <c r="D503" s="301">
        <v>-372945.77200424898</v>
      </c>
      <c r="E503" s="301">
        <v>-367265.89577267499</v>
      </c>
      <c r="F503" s="301">
        <v>-358185.338249703</v>
      </c>
      <c r="G503" s="301">
        <v>-402539.49033551401</v>
      </c>
      <c r="H503" s="301">
        <v>-1394588.953347693</v>
      </c>
      <c r="I503" s="301">
        <v>-346700.68569042301</v>
      </c>
      <c r="J503" s="301">
        <v>-340849.47895433899</v>
      </c>
      <c r="K503" s="301">
        <v>-340981.38553527999</v>
      </c>
      <c r="L503" s="301">
        <v>-366057.40316765098</v>
      </c>
    </row>
    <row r="504" spans="1:12" s="285" customFormat="1">
      <c r="A504" s="274" t="s">
        <v>34</v>
      </c>
      <c r="B504" s="274"/>
      <c r="C504" s="275">
        <v>2368033.2868431802</v>
      </c>
      <c r="D504" s="275">
        <v>509868.00163307501</v>
      </c>
      <c r="E504" s="275">
        <v>591022.59367865103</v>
      </c>
      <c r="F504" s="275">
        <v>688114.52718101698</v>
      </c>
      <c r="G504" s="275">
        <v>579028.164350437</v>
      </c>
      <c r="H504" s="275">
        <v>2043350.428433635</v>
      </c>
      <c r="I504" s="275">
        <v>511393.15159477701</v>
      </c>
      <c r="J504" s="275">
        <v>533634.93659385096</v>
      </c>
      <c r="K504" s="275">
        <v>552508.43834342703</v>
      </c>
      <c r="L504" s="275">
        <v>445813.90190157999</v>
      </c>
    </row>
    <row r="505" spans="1:12" s="285" customFormat="1">
      <c r="A505" s="291" t="s">
        <v>35</v>
      </c>
      <c r="B505" s="291"/>
      <c r="C505" s="301">
        <v>-166886.408527594</v>
      </c>
      <c r="D505" s="301">
        <v>-49737.818171218001</v>
      </c>
      <c r="E505" s="301">
        <v>-45506.161415511997</v>
      </c>
      <c r="F505" s="301">
        <v>-33338.469385684999</v>
      </c>
      <c r="G505" s="301">
        <v>-38303.959555178997</v>
      </c>
      <c r="H505" s="301">
        <v>-146167.10016087399</v>
      </c>
      <c r="I505" s="301">
        <v>-29861.343869584001</v>
      </c>
      <c r="J505" s="301">
        <v>-37506.982099059998</v>
      </c>
      <c r="K505" s="301">
        <v>-48854.560793839002</v>
      </c>
      <c r="L505" s="301">
        <v>-29944.213398390999</v>
      </c>
    </row>
    <row r="506" spans="1:12" s="285" customFormat="1">
      <c r="A506" s="274" t="s">
        <v>36</v>
      </c>
      <c r="B506" s="274"/>
      <c r="C506" s="275">
        <v>2201146.8783155861</v>
      </c>
      <c r="D506" s="275">
        <v>460130.18346185703</v>
      </c>
      <c r="E506" s="275">
        <v>545516.43226313905</v>
      </c>
      <c r="F506" s="275">
        <v>654776.05779533205</v>
      </c>
      <c r="G506" s="275">
        <v>540724.204795258</v>
      </c>
      <c r="H506" s="275">
        <v>1897183.3282727611</v>
      </c>
      <c r="I506" s="275">
        <v>481531.80772519298</v>
      </c>
      <c r="J506" s="275">
        <v>496127.95449479099</v>
      </c>
      <c r="K506" s="275">
        <v>503653.87754958798</v>
      </c>
      <c r="L506" s="275">
        <v>415869.68850318901</v>
      </c>
    </row>
    <row r="507" spans="1:12" s="285" customFormat="1">
      <c r="A507" s="287" t="s">
        <v>81</v>
      </c>
      <c r="B507" s="287"/>
      <c r="C507" s="301">
        <v>0</v>
      </c>
      <c r="D507" s="301">
        <v>0</v>
      </c>
      <c r="E507" s="301">
        <v>0</v>
      </c>
      <c r="F507" s="301">
        <v>0</v>
      </c>
      <c r="G507" s="301">
        <v>0</v>
      </c>
      <c r="H507" s="301">
        <v>8264.1396059489998</v>
      </c>
      <c r="I507" s="301">
        <v>2148.7282506739998</v>
      </c>
      <c r="J507" s="301">
        <v>1108.954211471</v>
      </c>
      <c r="K507" s="301">
        <v>804.04992073699998</v>
      </c>
      <c r="L507" s="301">
        <v>4202.4072230669999</v>
      </c>
    </row>
    <row r="508" spans="1:12" s="285" customFormat="1">
      <c r="A508" s="291" t="s">
        <v>37</v>
      </c>
      <c r="B508" s="291"/>
      <c r="C508" s="301">
        <v>-13599.08077293</v>
      </c>
      <c r="D508" s="301">
        <v>-4518.7250372569997</v>
      </c>
      <c r="E508" s="301">
        <v>11509.960287334001</v>
      </c>
      <c r="F508" s="301">
        <v>3323.9111209389998</v>
      </c>
      <c r="G508" s="301">
        <v>-23914.227143945998</v>
      </c>
      <c r="H508" s="301">
        <v>51911.545259610997</v>
      </c>
      <c r="I508" s="301">
        <v>6888.3184835519996</v>
      </c>
      <c r="J508" s="301">
        <v>4758.0175366370004</v>
      </c>
      <c r="K508" s="301">
        <v>20171.854774110001</v>
      </c>
      <c r="L508" s="301">
        <v>20093.354465312001</v>
      </c>
    </row>
    <row r="509" spans="1:12" s="285" customFormat="1">
      <c r="A509" s="274" t="s">
        <v>38</v>
      </c>
      <c r="B509" s="274"/>
      <c r="C509" s="275">
        <v>2187547.7975426558</v>
      </c>
      <c r="D509" s="275">
        <v>455611.45842460002</v>
      </c>
      <c r="E509" s="275">
        <v>557026.39255047299</v>
      </c>
      <c r="F509" s="275">
        <v>658099.968916271</v>
      </c>
      <c r="G509" s="275">
        <v>516809.97765131202</v>
      </c>
      <c r="H509" s="275">
        <v>1957359.013138321</v>
      </c>
      <c r="I509" s="275">
        <v>490568.85445941897</v>
      </c>
      <c r="J509" s="275">
        <v>501994.92624289898</v>
      </c>
      <c r="K509" s="275">
        <v>524629.78224443505</v>
      </c>
      <c r="L509" s="275">
        <v>440165.450191568</v>
      </c>
    </row>
    <row r="510" spans="1:12" s="294" customFormat="1" ht="6" customHeight="1">
      <c r="A510" s="292"/>
      <c r="B510" s="292"/>
      <c r="C510" s="326"/>
      <c r="D510" s="326"/>
      <c r="E510" s="326"/>
      <c r="F510" s="326"/>
      <c r="G510" s="326"/>
      <c r="H510" s="326"/>
      <c r="I510" s="326"/>
      <c r="J510" s="326"/>
      <c r="K510" s="326"/>
      <c r="L510" s="326"/>
    </row>
    <row r="511" spans="1:12" s="294" customFormat="1" ht="15.75" customHeight="1">
      <c r="A511" s="295" t="s">
        <v>196</v>
      </c>
      <c r="B511" s="296"/>
      <c r="C511" s="279">
        <v>0.38794216043699931</v>
      </c>
      <c r="D511" s="279">
        <v>0.4224512384618298</v>
      </c>
      <c r="E511" s="279">
        <v>0.38325191194037544</v>
      </c>
      <c r="F511" s="279">
        <v>0.34233526170076717</v>
      </c>
      <c r="G511" s="279">
        <v>0.41009856876784012</v>
      </c>
      <c r="H511" s="279">
        <v>0.40564675477934198</v>
      </c>
      <c r="I511" s="279">
        <v>0.40403586487382259</v>
      </c>
      <c r="J511" s="279">
        <v>0.38977193063031307</v>
      </c>
      <c r="K511" s="279">
        <v>0.38162872863515551</v>
      </c>
      <c r="L511" s="279">
        <v>0.45088107053671028</v>
      </c>
    </row>
    <row r="512" spans="1:12" s="285" customFormat="1">
      <c r="A512" s="287" t="s">
        <v>102</v>
      </c>
      <c r="B512" s="287"/>
      <c r="C512" s="299">
        <v>3801591.8128497354</v>
      </c>
      <c r="D512" s="299">
        <v>3801591.8128497354</v>
      </c>
      <c r="E512" s="299">
        <v>3764497.8514835848</v>
      </c>
      <c r="F512" s="299">
        <v>3791010.5173842125</v>
      </c>
      <c r="G512" s="299">
        <v>3699906.07653083</v>
      </c>
      <c r="H512" s="299">
        <v>3455861.9734576968</v>
      </c>
      <c r="I512" s="299">
        <v>3455861.9734576968</v>
      </c>
      <c r="J512" s="299">
        <v>3411771.4847467332</v>
      </c>
      <c r="K512" s="299">
        <v>3349257.4593658885</v>
      </c>
      <c r="L512" s="299">
        <v>3324339.0494572618</v>
      </c>
    </row>
    <row r="513" spans="1:12" s="285" customFormat="1">
      <c r="A513" s="287" t="s">
        <v>200</v>
      </c>
      <c r="B513" s="287"/>
      <c r="C513" s="299">
        <v>34933696.58500006</v>
      </c>
      <c r="D513" s="299">
        <v>34933696.58500006</v>
      </c>
      <c r="E513" s="299">
        <v>33760307.557500131</v>
      </c>
      <c r="F513" s="299">
        <v>32027334.955000121</v>
      </c>
      <c r="G513" s="299">
        <v>33522748.672500063</v>
      </c>
      <c r="H513" s="299">
        <v>31979147.618750084</v>
      </c>
      <c r="I513" s="299">
        <v>31979147.618750084</v>
      </c>
      <c r="J513" s="299">
        <v>31155246.025000121</v>
      </c>
      <c r="K513" s="299">
        <v>30739205.4599999</v>
      </c>
      <c r="L513" s="299">
        <v>29460238.340000045</v>
      </c>
    </row>
    <row r="514" spans="1:12" s="285" customFormat="1">
      <c r="A514" s="287" t="s">
        <v>204</v>
      </c>
      <c r="B514" s="287"/>
      <c r="C514" s="297">
        <v>55889832.463991627</v>
      </c>
      <c r="D514" s="297">
        <v>58806610.153199814</v>
      </c>
      <c r="E514" s="297">
        <v>56840483.91917783</v>
      </c>
      <c r="F514" s="297">
        <v>54938255.627645507</v>
      </c>
      <c r="G514" s="297">
        <v>52973980.155943364</v>
      </c>
      <c r="H514" s="297">
        <v>49176316.901489876</v>
      </c>
      <c r="I514" s="297">
        <v>51054606.527635321</v>
      </c>
      <c r="J514" s="297">
        <v>49490374.705002539</v>
      </c>
      <c r="K514" s="297">
        <v>48517016.16643928</v>
      </c>
      <c r="L514" s="297">
        <v>47643270.206882358</v>
      </c>
    </row>
    <row r="515" spans="1:12" s="285" customFormat="1">
      <c r="A515" s="287" t="s">
        <v>205</v>
      </c>
      <c r="B515" s="287"/>
      <c r="C515" s="331">
        <v>1656634</v>
      </c>
      <c r="D515" s="331">
        <v>1701540</v>
      </c>
      <c r="E515" s="331">
        <v>1668161</v>
      </c>
      <c r="F515" s="331">
        <v>1642997</v>
      </c>
      <c r="G515" s="331">
        <v>1613838</v>
      </c>
      <c r="H515" s="331">
        <v>1524099.5</v>
      </c>
      <c r="I515" s="331">
        <v>1592024</v>
      </c>
      <c r="J515" s="331">
        <v>1520221</v>
      </c>
      <c r="K515" s="331">
        <v>1500536</v>
      </c>
      <c r="L515" s="331">
        <v>1483617</v>
      </c>
    </row>
    <row r="517" spans="1:12" s="283" customFormat="1">
      <c r="A517" s="281" t="s">
        <v>9</v>
      </c>
      <c r="B517" s="281"/>
      <c r="C517" s="282">
        <v>2023</v>
      </c>
      <c r="D517" s="282" t="s">
        <v>381</v>
      </c>
      <c r="E517" s="282" t="s">
        <v>362</v>
      </c>
      <c r="F517" s="282" t="s">
        <v>294</v>
      </c>
      <c r="G517" s="282" t="s">
        <v>248</v>
      </c>
      <c r="H517" s="282">
        <v>2022</v>
      </c>
      <c r="I517" s="282" t="s">
        <v>228</v>
      </c>
      <c r="J517" s="282" t="s">
        <v>229</v>
      </c>
      <c r="K517" s="282" t="s">
        <v>227</v>
      </c>
      <c r="L517" s="282" t="s">
        <v>195</v>
      </c>
    </row>
    <row r="518" spans="1:12" s="285" customFormat="1" ht="15.75">
      <c r="A518" s="274" t="s">
        <v>283</v>
      </c>
      <c r="B518" s="291"/>
      <c r="C518" s="319"/>
      <c r="D518" s="319"/>
      <c r="E518" s="319"/>
      <c r="F518" s="319"/>
      <c r="G518" s="319"/>
      <c r="H518" s="319"/>
      <c r="I518" s="319"/>
      <c r="J518" s="319"/>
      <c r="K518" s="319"/>
      <c r="L518" s="319"/>
    </row>
    <row r="519" spans="1:12" s="285" customFormat="1">
      <c r="A519" s="274" t="s">
        <v>32</v>
      </c>
      <c r="B519" s="274"/>
      <c r="C519" s="275">
        <v>1006981.527280777</v>
      </c>
      <c r="D519" s="275">
        <v>246550.068594899</v>
      </c>
      <c r="E519" s="275">
        <v>265666.37373752799</v>
      </c>
      <c r="F519" s="275">
        <v>251526.77961373399</v>
      </c>
      <c r="G519" s="275">
        <v>243238.30533461599</v>
      </c>
      <c r="H519" s="275">
        <v>846313.39837798104</v>
      </c>
      <c r="I519" s="275">
        <v>227693.844945797</v>
      </c>
      <c r="J519" s="275">
        <v>196822.84755202601</v>
      </c>
      <c r="K519" s="275">
        <v>216522.89569420301</v>
      </c>
      <c r="L519" s="275">
        <v>205273.81018595499</v>
      </c>
    </row>
    <row r="520" spans="1:12" s="285" customFormat="1">
      <c r="A520" s="291" t="s">
        <v>33</v>
      </c>
      <c r="B520" s="291"/>
      <c r="C520" s="301">
        <v>-677388.191950151</v>
      </c>
      <c r="D520" s="301">
        <v>-183649.906770489</v>
      </c>
      <c r="E520" s="301">
        <v>-169596.73562320601</v>
      </c>
      <c r="F520" s="301">
        <v>-160187.88106818899</v>
      </c>
      <c r="G520" s="301">
        <v>-163953.66848826699</v>
      </c>
      <c r="H520" s="301">
        <v>-578399.12158231402</v>
      </c>
      <c r="I520" s="301">
        <v>-158034.27001993801</v>
      </c>
      <c r="J520" s="301">
        <v>-148996.44350802401</v>
      </c>
      <c r="K520" s="301">
        <v>-139225.570719226</v>
      </c>
      <c r="L520" s="301">
        <v>-132142.83733512601</v>
      </c>
    </row>
    <row r="521" spans="1:12" s="285" customFormat="1">
      <c r="A521" s="274" t="s">
        <v>34</v>
      </c>
      <c r="B521" s="274"/>
      <c r="C521" s="275">
        <v>329593.335330626</v>
      </c>
      <c r="D521" s="275">
        <v>62900.161824410003</v>
      </c>
      <c r="E521" s="275">
        <v>96069.638114322006</v>
      </c>
      <c r="F521" s="275">
        <v>91338.898545545002</v>
      </c>
      <c r="G521" s="275">
        <v>79284.636846349007</v>
      </c>
      <c r="H521" s="275">
        <v>267914.27679566701</v>
      </c>
      <c r="I521" s="275">
        <v>69659.574925858993</v>
      </c>
      <c r="J521" s="275">
        <v>47826.404044002004</v>
      </c>
      <c r="K521" s="275">
        <v>77297.324974977004</v>
      </c>
      <c r="L521" s="275">
        <v>73130.972850828999</v>
      </c>
    </row>
    <row r="522" spans="1:12" s="285" customFormat="1">
      <c r="A522" s="291" t="s">
        <v>35</v>
      </c>
      <c r="B522" s="291"/>
      <c r="C522" s="301">
        <v>-123458.92201999</v>
      </c>
      <c r="D522" s="301">
        <v>-42544.074440826</v>
      </c>
      <c r="E522" s="301">
        <v>-28745.219371183</v>
      </c>
      <c r="F522" s="301">
        <v>-29608.630367823</v>
      </c>
      <c r="G522" s="301">
        <v>-22560.997840158001</v>
      </c>
      <c r="H522" s="301">
        <v>-99970.299070770998</v>
      </c>
      <c r="I522" s="301">
        <v>-41940.788352563002</v>
      </c>
      <c r="J522" s="301">
        <v>-22867.769181963002</v>
      </c>
      <c r="K522" s="301">
        <v>-22875.274147094999</v>
      </c>
      <c r="L522" s="301">
        <v>-12286.467389150001</v>
      </c>
    </row>
    <row r="523" spans="1:12" s="285" customFormat="1">
      <c r="A523" s="274" t="s">
        <v>36</v>
      </c>
      <c r="B523" s="274"/>
      <c r="C523" s="275">
        <v>206134.41331063601</v>
      </c>
      <c r="D523" s="275">
        <v>20356.087383583999</v>
      </c>
      <c r="E523" s="275">
        <v>67324.418743139002</v>
      </c>
      <c r="F523" s="275">
        <v>61730.268177721999</v>
      </c>
      <c r="G523" s="275">
        <v>56723.639006190999</v>
      </c>
      <c r="H523" s="275">
        <v>167943.97772489599</v>
      </c>
      <c r="I523" s="275">
        <v>27718.786573296002</v>
      </c>
      <c r="J523" s="275">
        <v>24958.634862039002</v>
      </c>
      <c r="K523" s="275">
        <v>54422.050827881998</v>
      </c>
      <c r="L523" s="275">
        <v>60844.505461679</v>
      </c>
    </row>
    <row r="524" spans="1:12" s="285" customFormat="1">
      <c r="A524" s="287" t="s">
        <v>81</v>
      </c>
      <c r="B524" s="287"/>
      <c r="C524" s="301">
        <v>-8593.8780986780002</v>
      </c>
      <c r="D524" s="301">
        <v>-2147.1793288409999</v>
      </c>
      <c r="E524" s="301">
        <v>-1954.8830141599999</v>
      </c>
      <c r="F524" s="301">
        <v>-2245.6922745810002</v>
      </c>
      <c r="G524" s="301">
        <v>-2246.123481096</v>
      </c>
      <c r="H524" s="301">
        <v>-9638.4309655470006</v>
      </c>
      <c r="I524" s="301">
        <v>-2407.7878420440002</v>
      </c>
      <c r="J524" s="301">
        <v>-2369.766030062</v>
      </c>
      <c r="K524" s="301">
        <v>-2341.2761888059999</v>
      </c>
      <c r="L524" s="301">
        <v>-2519.600904635</v>
      </c>
    </row>
    <row r="525" spans="1:12" s="285" customFormat="1">
      <c r="A525" s="291" t="s">
        <v>37</v>
      </c>
      <c r="B525" s="291"/>
      <c r="C525" s="301">
        <v>365.40412019299998</v>
      </c>
      <c r="D525" s="301">
        <v>42.331386809999998</v>
      </c>
      <c r="E525" s="301">
        <v>47.998141308000001</v>
      </c>
      <c r="F525" s="301">
        <v>200.655537047</v>
      </c>
      <c r="G525" s="301">
        <v>74.419055028000002</v>
      </c>
      <c r="H525" s="301">
        <v>845.71918453000001</v>
      </c>
      <c r="I525" s="301">
        <v>106.932249107</v>
      </c>
      <c r="J525" s="301">
        <v>120.177434564</v>
      </c>
      <c r="K525" s="301">
        <v>574.49689768500002</v>
      </c>
      <c r="L525" s="301">
        <v>44.112603174</v>
      </c>
    </row>
    <row r="526" spans="1:12" s="285" customFormat="1">
      <c r="A526" s="274" t="s">
        <v>38</v>
      </c>
      <c r="B526" s="274"/>
      <c r="C526" s="275">
        <v>197905.939332151</v>
      </c>
      <c r="D526" s="275">
        <v>18251.239441553</v>
      </c>
      <c r="E526" s="275">
        <v>65417.533870286999</v>
      </c>
      <c r="F526" s="275">
        <v>59685.231440187999</v>
      </c>
      <c r="G526" s="275">
        <v>54551.934580123001</v>
      </c>
      <c r="H526" s="275">
        <v>159151.265943879</v>
      </c>
      <c r="I526" s="275">
        <v>25417.930980359</v>
      </c>
      <c r="J526" s="275">
        <v>22709.046266541001</v>
      </c>
      <c r="K526" s="275">
        <v>52655.271536761</v>
      </c>
      <c r="L526" s="275">
        <v>58369.017160217998</v>
      </c>
    </row>
    <row r="527" spans="1:12" s="285" customFormat="1">
      <c r="A527" s="287" t="s">
        <v>103</v>
      </c>
      <c r="B527" s="274"/>
      <c r="C527" s="301">
        <v>-3213.7555676559859</v>
      </c>
      <c r="D527" s="301">
        <v>-339.66143252300026</v>
      </c>
      <c r="E527" s="301">
        <v>-925.74531138499879</v>
      </c>
      <c r="F527" s="301">
        <v>-1059.1747624029958</v>
      </c>
      <c r="G527" s="301">
        <v>-889.17406134500197</v>
      </c>
      <c r="H527" s="301">
        <v>-2036.6854120480129</v>
      </c>
      <c r="I527" s="301">
        <v>-734.08482470400122</v>
      </c>
      <c r="J527" s="301">
        <v>-257.68710237900086</v>
      </c>
      <c r="K527" s="301">
        <v>-403.11650745900261</v>
      </c>
      <c r="L527" s="301">
        <v>-641.79697750599735</v>
      </c>
    </row>
    <row r="528" spans="1:12" s="285" customFormat="1">
      <c r="A528" s="274" t="s">
        <v>238</v>
      </c>
      <c r="B528" s="274"/>
      <c r="C528" s="275">
        <v>194692.18376449501</v>
      </c>
      <c r="D528" s="275">
        <v>17911.57800903</v>
      </c>
      <c r="E528" s="275">
        <v>64491.788558902001</v>
      </c>
      <c r="F528" s="275">
        <v>58626.056677785004</v>
      </c>
      <c r="G528" s="275">
        <v>53662.760518777999</v>
      </c>
      <c r="H528" s="275">
        <v>157114.58053183099</v>
      </c>
      <c r="I528" s="275">
        <v>24683.846155654999</v>
      </c>
      <c r="J528" s="275">
        <v>22451.359164162001</v>
      </c>
      <c r="K528" s="275">
        <v>52252.155029301997</v>
      </c>
      <c r="L528" s="275">
        <v>57727.220182712001</v>
      </c>
    </row>
    <row r="529" spans="1:12" s="294" customFormat="1" ht="6" customHeight="1">
      <c r="A529" s="292"/>
      <c r="B529" s="292"/>
      <c r="C529" s="326"/>
      <c r="D529" s="326"/>
      <c r="E529" s="326"/>
      <c r="F529" s="326"/>
      <c r="G529" s="326"/>
      <c r="H529" s="326"/>
      <c r="I529" s="326"/>
      <c r="J529" s="326"/>
      <c r="K529" s="326"/>
      <c r="L529" s="326"/>
    </row>
    <row r="530" spans="1:12" s="294" customFormat="1" ht="15.75" customHeight="1">
      <c r="A530" s="295" t="s">
        <v>196</v>
      </c>
      <c r="B530" s="295"/>
      <c r="C530" s="279">
        <v>0.67269177596469909</v>
      </c>
      <c r="D530" s="279">
        <v>0.7448787494447634</v>
      </c>
      <c r="E530" s="279">
        <v>0.63838239381685358</v>
      </c>
      <c r="F530" s="279">
        <v>0.63686213179442441</v>
      </c>
      <c r="G530" s="279">
        <v>0.67404543154796537</v>
      </c>
      <c r="H530" s="279">
        <v>0.68343372879462438</v>
      </c>
      <c r="I530" s="279">
        <v>0.69406474319742106</v>
      </c>
      <c r="J530" s="279">
        <v>0.75700786448910562</v>
      </c>
      <c r="K530" s="279">
        <v>0.64300622930821771</v>
      </c>
      <c r="L530" s="279">
        <v>0.64373938991739599</v>
      </c>
    </row>
    <row r="531" spans="1:12" s="285" customFormat="1">
      <c r="A531" s="287" t="s">
        <v>268</v>
      </c>
      <c r="B531" s="287"/>
      <c r="C531" s="299">
        <v>785431.38829860371</v>
      </c>
      <c r="D531" s="299">
        <v>785431.38829860371</v>
      </c>
      <c r="E531" s="299">
        <v>789369.17781444034</v>
      </c>
      <c r="F531" s="299">
        <v>801890.62371852901</v>
      </c>
      <c r="G531" s="299">
        <v>808166.745254496</v>
      </c>
      <c r="H531" s="299">
        <v>509747.51713778649</v>
      </c>
      <c r="I531" s="299">
        <v>509747.51713778649</v>
      </c>
      <c r="J531" s="299">
        <v>487406.84219981002</v>
      </c>
      <c r="K531" s="299">
        <v>464125.09681774001</v>
      </c>
      <c r="L531" s="299">
        <v>382749.358976216</v>
      </c>
    </row>
    <row r="532" spans="1:12" s="285" customFormat="1">
      <c r="A532" s="287" t="s">
        <v>200</v>
      </c>
      <c r="B532" s="287"/>
      <c r="C532" s="299">
        <v>4680031.2385915229</v>
      </c>
      <c r="D532" s="299">
        <v>4680031.2385915229</v>
      </c>
      <c r="E532" s="299">
        <v>4586679.949049498</v>
      </c>
      <c r="F532" s="299">
        <v>4524348.2828595098</v>
      </c>
      <c r="G532" s="299">
        <v>4729197.7579887426</v>
      </c>
      <c r="H532" s="299">
        <v>4761341.4525169972</v>
      </c>
      <c r="I532" s="299">
        <v>4761341.4525169972</v>
      </c>
      <c r="J532" s="299">
        <v>4859120.5481022373</v>
      </c>
      <c r="K532" s="299">
        <v>4781507.3352249973</v>
      </c>
      <c r="L532" s="299">
        <v>4929610.7209499739</v>
      </c>
    </row>
    <row r="533" spans="1:12" s="285" customFormat="1">
      <c r="A533" s="287" t="s">
        <v>206</v>
      </c>
      <c r="B533" s="287"/>
      <c r="C533" s="297">
        <v>1736905.2372436514</v>
      </c>
      <c r="D533" s="297">
        <v>1760114.7170587368</v>
      </c>
      <c r="E533" s="297">
        <v>1739696.5959251849</v>
      </c>
      <c r="F533" s="297">
        <v>1726808.8205798611</v>
      </c>
      <c r="G533" s="297">
        <v>1721000.8154108222</v>
      </c>
      <c r="H533" s="297">
        <v>1567914.4438281194</v>
      </c>
      <c r="I533" s="297">
        <v>1739151.6761478959</v>
      </c>
      <c r="J533" s="297">
        <v>1718805.557795804</v>
      </c>
      <c r="K533" s="297">
        <v>1657844.9056611119</v>
      </c>
      <c r="L533" s="297">
        <v>1155855.6357076659</v>
      </c>
    </row>
    <row r="534" spans="1:12" s="285" customFormat="1">
      <c r="A534" s="287" t="s">
        <v>207</v>
      </c>
      <c r="B534" s="287"/>
      <c r="C534" s="297">
        <v>32069965.003198612</v>
      </c>
      <c r="D534" s="297">
        <v>32365898.814242136</v>
      </c>
      <c r="E534" s="297">
        <v>31600512.491275962</v>
      </c>
      <c r="F534" s="297">
        <v>32141991.714464601</v>
      </c>
      <c r="G534" s="297">
        <v>32171456.992811739</v>
      </c>
      <c r="H534" s="297">
        <v>30475718.880983796</v>
      </c>
      <c r="I534" s="297">
        <v>30380783.529485419</v>
      </c>
      <c r="J534" s="297">
        <v>30616148.201233845</v>
      </c>
      <c r="K534" s="297">
        <v>30611211.932891071</v>
      </c>
      <c r="L534" s="297">
        <v>30294731.860324848</v>
      </c>
    </row>
    <row r="535" spans="1:12" s="285" customFormat="1">
      <c r="A535" s="287" t="s">
        <v>239</v>
      </c>
      <c r="B535" s="287"/>
      <c r="C535" s="297">
        <v>168193453.35169673</v>
      </c>
      <c r="D535" s="297">
        <v>168193453.35169673</v>
      </c>
      <c r="E535" s="297">
        <v>164299294.31937742</v>
      </c>
      <c r="F535" s="297">
        <v>161996427.14559403</v>
      </c>
      <c r="G535" s="297">
        <v>157259517.26639736</v>
      </c>
      <c r="H535" s="297">
        <v>149642333.36328986</v>
      </c>
      <c r="I535" s="297">
        <v>149642333.36328986</v>
      </c>
      <c r="J535" s="297">
        <v>149978028.89700955</v>
      </c>
      <c r="K535" s="297">
        <v>147215822.83207092</v>
      </c>
      <c r="L535" s="297">
        <v>162481241.08824527</v>
      </c>
    </row>
    <row r="536" spans="1:12" s="285" customFormat="1">
      <c r="A536" s="287" t="s">
        <v>240</v>
      </c>
      <c r="B536" s="287"/>
      <c r="C536" s="332">
        <v>8829.1790000000037</v>
      </c>
      <c r="D536" s="332">
        <v>8829.1790000000037</v>
      </c>
      <c r="E536" s="332">
        <v>9172.6359999999986</v>
      </c>
      <c r="F536" s="332">
        <v>8957.86</v>
      </c>
      <c r="G536" s="332">
        <v>10034.334999999999</v>
      </c>
      <c r="H536" s="332">
        <v>42412.872000000003</v>
      </c>
      <c r="I536" s="332">
        <v>9205.9040000000023</v>
      </c>
      <c r="J536" s="332">
        <v>10143.771000000001</v>
      </c>
      <c r="K536" s="332">
        <v>10095.514999999999</v>
      </c>
      <c r="L536" s="332">
        <v>12967.682000000001</v>
      </c>
    </row>
    <row r="537" spans="1:12" s="285" customFormat="1">
      <c r="A537" s="287"/>
      <c r="B537" s="287"/>
      <c r="C537" s="332"/>
      <c r="D537" s="332"/>
      <c r="E537" s="332"/>
      <c r="F537" s="332"/>
      <c r="G537" s="332"/>
      <c r="H537" s="332"/>
      <c r="I537" s="332"/>
      <c r="J537" s="332"/>
      <c r="K537" s="332"/>
      <c r="L537" s="332"/>
    </row>
    <row r="538" spans="1:12" s="285" customFormat="1">
      <c r="A538" s="281" t="s">
        <v>9</v>
      </c>
      <c r="B538" s="281"/>
      <c r="C538" s="282">
        <v>2023</v>
      </c>
      <c r="D538" s="282" t="s">
        <v>381</v>
      </c>
      <c r="E538" s="282" t="s">
        <v>362</v>
      </c>
      <c r="F538" s="282" t="s">
        <v>294</v>
      </c>
      <c r="G538" s="282" t="s">
        <v>248</v>
      </c>
      <c r="H538" s="282">
        <v>2022</v>
      </c>
      <c r="I538" s="282" t="s">
        <v>228</v>
      </c>
      <c r="J538" s="282" t="s">
        <v>229</v>
      </c>
      <c r="K538" s="282" t="s">
        <v>227</v>
      </c>
      <c r="L538" s="282" t="s">
        <v>195</v>
      </c>
    </row>
    <row r="539" spans="1:12" s="285" customFormat="1">
      <c r="A539" s="274" t="s">
        <v>284</v>
      </c>
      <c r="B539" s="291"/>
      <c r="C539" s="325"/>
      <c r="D539" s="325"/>
      <c r="E539" s="325"/>
      <c r="F539" s="325"/>
      <c r="G539" s="325"/>
      <c r="H539" s="325"/>
      <c r="I539" s="325"/>
      <c r="J539" s="325"/>
      <c r="K539" s="325"/>
      <c r="L539" s="325"/>
    </row>
    <row r="540" spans="1:12" s="285" customFormat="1">
      <c r="A540" s="274" t="s">
        <v>32</v>
      </c>
      <c r="B540" s="274"/>
      <c r="C540" s="275">
        <v>995317.52004863601</v>
      </c>
      <c r="D540" s="275">
        <v>244050.07181492099</v>
      </c>
      <c r="E540" s="275">
        <v>262673.98251974798</v>
      </c>
      <c r="F540" s="275">
        <v>248399.390903614</v>
      </c>
      <c r="G540" s="275">
        <v>240194.07481035299</v>
      </c>
      <c r="H540" s="275">
        <v>836820.15036301594</v>
      </c>
      <c r="I540" s="275">
        <v>225135.952621648</v>
      </c>
      <c r="J540" s="275">
        <v>194550.633686805</v>
      </c>
      <c r="K540" s="275">
        <v>214279.96899171799</v>
      </c>
      <c r="L540" s="275">
        <v>202853.59506284501</v>
      </c>
    </row>
    <row r="541" spans="1:12" s="285" customFormat="1">
      <c r="A541" s="291" t="s">
        <v>33</v>
      </c>
      <c r="B541" s="291"/>
      <c r="C541" s="301">
        <v>-668937.94028566603</v>
      </c>
      <c r="D541" s="301">
        <v>-181489.57142303401</v>
      </c>
      <c r="E541" s="301">
        <v>-167530.089716811</v>
      </c>
      <c r="F541" s="301">
        <v>-158119.667120472</v>
      </c>
      <c r="G541" s="301">
        <v>-161798.61202534899</v>
      </c>
      <c r="H541" s="301">
        <v>-570942.55897939706</v>
      </c>
      <c r="I541" s="301">
        <v>-156210.46252049299</v>
      </c>
      <c r="J541" s="301">
        <v>-146981.91674518201</v>
      </c>
      <c r="K541" s="301">
        <v>-137385.76052420001</v>
      </c>
      <c r="L541" s="301">
        <v>-130364.419189522</v>
      </c>
    </row>
    <row r="542" spans="1:12" s="285" customFormat="1">
      <c r="A542" s="274" t="s">
        <v>34</v>
      </c>
      <c r="B542" s="274"/>
      <c r="C542" s="275">
        <v>326379.57976296998</v>
      </c>
      <c r="D542" s="275">
        <v>62560.500391886999</v>
      </c>
      <c r="E542" s="275">
        <v>95143.892802937</v>
      </c>
      <c r="F542" s="275">
        <v>90279.723783142006</v>
      </c>
      <c r="G542" s="275">
        <v>78395.462785003998</v>
      </c>
      <c r="H542" s="275">
        <v>265877.591383619</v>
      </c>
      <c r="I542" s="275">
        <v>68925.490101154996</v>
      </c>
      <c r="J542" s="275">
        <v>47568.716941623003</v>
      </c>
      <c r="K542" s="275">
        <v>76894.208467517994</v>
      </c>
      <c r="L542" s="275">
        <v>72489.175873322994</v>
      </c>
    </row>
    <row r="543" spans="1:12" s="285" customFormat="1">
      <c r="A543" s="291" t="s">
        <v>35</v>
      </c>
      <c r="B543" s="291"/>
      <c r="C543" s="301">
        <v>-123458.92201999</v>
      </c>
      <c r="D543" s="301">
        <v>-42544.074440826</v>
      </c>
      <c r="E543" s="301">
        <v>-28745.219371183</v>
      </c>
      <c r="F543" s="301">
        <v>-29608.630367823</v>
      </c>
      <c r="G543" s="301">
        <v>-22560.997840158001</v>
      </c>
      <c r="H543" s="301">
        <v>-99970.299070770998</v>
      </c>
      <c r="I543" s="301">
        <v>-41940.788352563002</v>
      </c>
      <c r="J543" s="301">
        <v>-22867.769181963002</v>
      </c>
      <c r="K543" s="301">
        <v>-22875.274147094999</v>
      </c>
      <c r="L543" s="301">
        <v>-12286.467389150001</v>
      </c>
    </row>
    <row r="544" spans="1:12" s="285" customFormat="1">
      <c r="A544" s="274" t="s">
        <v>36</v>
      </c>
      <c r="B544" s="274"/>
      <c r="C544" s="275">
        <v>202920.65774297999</v>
      </c>
      <c r="D544" s="275">
        <v>20016.425951060999</v>
      </c>
      <c r="E544" s="275">
        <v>66398.673431753996</v>
      </c>
      <c r="F544" s="275">
        <v>60671.093415319003</v>
      </c>
      <c r="G544" s="275">
        <v>55834.464944845997</v>
      </c>
      <c r="H544" s="275">
        <v>165907.292312848</v>
      </c>
      <c r="I544" s="275">
        <v>26984.701748592001</v>
      </c>
      <c r="J544" s="275">
        <v>24700.947759660001</v>
      </c>
      <c r="K544" s="275">
        <v>54018.934320423003</v>
      </c>
      <c r="L544" s="275">
        <v>60202.708484173003</v>
      </c>
    </row>
    <row r="545" spans="1:12" s="285" customFormat="1">
      <c r="A545" s="291" t="s">
        <v>81</v>
      </c>
      <c r="B545" s="291"/>
      <c r="C545" s="301">
        <v>-8593.8780986780002</v>
      </c>
      <c r="D545" s="301">
        <v>-2147.1793288409999</v>
      </c>
      <c r="E545" s="301">
        <v>-1954.8830141599999</v>
      </c>
      <c r="F545" s="301">
        <v>-2245.6922745810002</v>
      </c>
      <c r="G545" s="301">
        <v>-2246.123481096</v>
      </c>
      <c r="H545" s="301">
        <v>-9638.4309655470006</v>
      </c>
      <c r="I545" s="301">
        <v>-2407.7878420440002</v>
      </c>
      <c r="J545" s="301">
        <v>-2369.766030062</v>
      </c>
      <c r="K545" s="301">
        <v>-2341.2761888059999</v>
      </c>
      <c r="L545" s="301">
        <v>-2519.600904635</v>
      </c>
    </row>
    <row r="546" spans="1:12" s="285" customFormat="1">
      <c r="A546" s="291" t="s">
        <v>37</v>
      </c>
      <c r="B546" s="291"/>
      <c r="C546" s="301">
        <v>365.40412019299998</v>
      </c>
      <c r="D546" s="301">
        <v>42.331386809999998</v>
      </c>
      <c r="E546" s="301">
        <v>47.998141308000001</v>
      </c>
      <c r="F546" s="301">
        <v>200.655537047</v>
      </c>
      <c r="G546" s="301">
        <v>74.419055028000002</v>
      </c>
      <c r="H546" s="301">
        <v>845.71918453000001</v>
      </c>
      <c r="I546" s="301">
        <v>106.932249107</v>
      </c>
      <c r="J546" s="301">
        <v>120.177434564</v>
      </c>
      <c r="K546" s="301">
        <v>574.49689768500002</v>
      </c>
      <c r="L546" s="301">
        <v>44.112603174</v>
      </c>
    </row>
    <row r="547" spans="1:12" s="285" customFormat="1">
      <c r="A547" s="274" t="s">
        <v>38</v>
      </c>
      <c r="B547" s="274"/>
      <c r="C547" s="275">
        <v>194692.18376449501</v>
      </c>
      <c r="D547" s="275">
        <v>17911.57800903</v>
      </c>
      <c r="E547" s="275">
        <v>64491.788558902001</v>
      </c>
      <c r="F547" s="275">
        <v>58626.056677785004</v>
      </c>
      <c r="G547" s="275">
        <v>53662.760518777999</v>
      </c>
      <c r="H547" s="275">
        <v>157114.58053183099</v>
      </c>
      <c r="I547" s="275">
        <v>24683.846155654999</v>
      </c>
      <c r="J547" s="275">
        <v>22451.359164162001</v>
      </c>
      <c r="K547" s="275">
        <v>52252.155029301997</v>
      </c>
      <c r="L547" s="275">
        <v>57727.220182712001</v>
      </c>
    </row>
    <row r="548" spans="1:12" s="285" customFormat="1">
      <c r="A548" s="292"/>
      <c r="B548" s="292"/>
      <c r="C548" s="326"/>
      <c r="D548" s="326"/>
      <c r="E548" s="326"/>
      <c r="F548" s="326"/>
      <c r="G548" s="326"/>
      <c r="H548" s="326"/>
      <c r="I548" s="326"/>
      <c r="J548" s="326"/>
      <c r="K548" s="326"/>
      <c r="L548" s="326"/>
    </row>
    <row r="549" spans="1:12">
      <c r="A549" s="295" t="s">
        <v>196</v>
      </c>
      <c r="B549" s="296"/>
      <c r="C549" s="279">
        <v>0.67208496465829171</v>
      </c>
      <c r="D549" s="279">
        <v>0.74365711131881718</v>
      </c>
      <c r="E549" s="279">
        <v>0.63778714629347044</v>
      </c>
      <c r="F549" s="279">
        <v>0.63655416603588577</v>
      </c>
      <c r="G549" s="279">
        <v>0.67361616706448024</v>
      </c>
      <c r="H549" s="279">
        <v>0.68227630361400815</v>
      </c>
      <c r="I549" s="279">
        <v>0.69384947495708216</v>
      </c>
      <c r="J549" s="279">
        <v>0.75549441273884044</v>
      </c>
      <c r="K549" s="279">
        <v>0.6411507392439002</v>
      </c>
      <c r="L549" s="279">
        <v>0.64265274248225412</v>
      </c>
    </row>
    <row r="550" spans="1:12">
      <c r="A550" s="287" t="s">
        <v>102</v>
      </c>
      <c r="B550" s="287"/>
      <c r="C550" s="299">
        <v>785431.38829860371</v>
      </c>
      <c r="D550" s="299">
        <v>785431.38829860371</v>
      </c>
      <c r="E550" s="299">
        <v>789369.17781444034</v>
      </c>
      <c r="F550" s="299">
        <v>801890.62371852901</v>
      </c>
      <c r="G550" s="299">
        <v>808166.745254496</v>
      </c>
      <c r="H550" s="299">
        <v>509747.51713778649</v>
      </c>
      <c r="I550" s="299">
        <v>509747.51713778649</v>
      </c>
      <c r="J550" s="299">
        <v>487406.84219981002</v>
      </c>
      <c r="K550" s="299">
        <v>464125.09681774001</v>
      </c>
      <c r="L550" s="299">
        <v>382749.358976216</v>
      </c>
    </row>
    <row r="551" spans="1:12">
      <c r="A551" s="287" t="s">
        <v>200</v>
      </c>
      <c r="B551" s="287"/>
      <c r="C551" s="299">
        <v>4673904.1969309831</v>
      </c>
      <c r="D551" s="299">
        <v>4673904.1969309831</v>
      </c>
      <c r="E551" s="299">
        <v>4581435.3032214092</v>
      </c>
      <c r="F551" s="299">
        <v>4519132.7245261762</v>
      </c>
      <c r="G551" s="299">
        <v>4724029.5496605784</v>
      </c>
      <c r="H551" s="299">
        <v>4756202.4775221357</v>
      </c>
      <c r="I551" s="299">
        <v>4756202.4775221357</v>
      </c>
      <c r="J551" s="299">
        <v>4853568.7564411219</v>
      </c>
      <c r="K551" s="299">
        <v>4775711.1977307927</v>
      </c>
      <c r="L551" s="299">
        <v>4921780.4001244707</v>
      </c>
    </row>
    <row r="553" spans="1:12" s="333" customFormat="1">
      <c r="A553" s="304" t="s">
        <v>9</v>
      </c>
      <c r="B553" s="304"/>
      <c r="C553" s="282">
        <v>2023</v>
      </c>
      <c r="D553" s="282" t="s">
        <v>381</v>
      </c>
      <c r="E553" s="282" t="s">
        <v>362</v>
      </c>
      <c r="F553" s="282" t="s">
        <v>294</v>
      </c>
      <c r="G553" s="282" t="s">
        <v>248</v>
      </c>
      <c r="H553" s="282">
        <v>2022</v>
      </c>
      <c r="I553" s="282" t="s">
        <v>228</v>
      </c>
      <c r="J553" s="282" t="s">
        <v>229</v>
      </c>
      <c r="K553" s="282" t="s">
        <v>227</v>
      </c>
      <c r="L553" s="282" t="s">
        <v>195</v>
      </c>
    </row>
    <row r="554" spans="1:12" s="285" customFormat="1">
      <c r="A554" s="284" t="s">
        <v>219</v>
      </c>
      <c r="B554" s="334"/>
      <c r="C554" s="81"/>
      <c r="D554" s="81"/>
      <c r="E554" s="81"/>
      <c r="F554" s="81"/>
      <c r="G554" s="81"/>
      <c r="H554" s="81"/>
      <c r="I554" s="81"/>
      <c r="J554" s="81"/>
      <c r="K554" s="81"/>
      <c r="L554" s="81"/>
    </row>
    <row r="555" spans="1:12" s="285" customFormat="1">
      <c r="A555" s="274" t="s">
        <v>32</v>
      </c>
      <c r="B555" s="274"/>
      <c r="C555" s="307">
        <v>5589659.2679786636</v>
      </c>
      <c r="D555" s="307">
        <v>1330721.8436554309</v>
      </c>
      <c r="E555" s="307">
        <v>1420025.2095349759</v>
      </c>
      <c r="F555" s="307">
        <v>1429808.2093803459</v>
      </c>
      <c r="G555" s="307">
        <v>1409104.005407911</v>
      </c>
      <c r="H555" s="307">
        <v>5812927.445362065</v>
      </c>
      <c r="I555" s="307">
        <v>1528555.333840715</v>
      </c>
      <c r="J555" s="307">
        <v>1458272.3831743321</v>
      </c>
      <c r="K555" s="307">
        <v>1425981.29327673</v>
      </c>
      <c r="L555" s="307">
        <v>1400118.4350702879</v>
      </c>
    </row>
    <row r="556" spans="1:12" s="285" customFormat="1">
      <c r="A556" s="291" t="s">
        <v>33</v>
      </c>
      <c r="B556" s="291"/>
      <c r="C556" s="310">
        <v>-3565529.672560317</v>
      </c>
      <c r="D556" s="310">
        <v>-905906.11143167899</v>
      </c>
      <c r="E556" s="310">
        <v>-883755.29793487</v>
      </c>
      <c r="F556" s="310">
        <v>-878527.72108317201</v>
      </c>
      <c r="G556" s="310">
        <v>-897340.54211059597</v>
      </c>
      <c r="H556" s="310">
        <v>-3552372.2884537438</v>
      </c>
      <c r="I556" s="310">
        <v>-956486.36755000195</v>
      </c>
      <c r="J556" s="310">
        <v>-882930.54446916899</v>
      </c>
      <c r="K556" s="310">
        <v>-861558.98734008602</v>
      </c>
      <c r="L556" s="310">
        <v>-851396.38909448695</v>
      </c>
    </row>
    <row r="557" spans="1:12" s="285" customFormat="1">
      <c r="A557" s="274" t="s">
        <v>34</v>
      </c>
      <c r="B557" s="274"/>
      <c r="C557" s="307">
        <v>2024129.595418347</v>
      </c>
      <c r="D557" s="307">
        <v>424815.73222375201</v>
      </c>
      <c r="E557" s="307">
        <v>536269.91160010605</v>
      </c>
      <c r="F557" s="307">
        <v>551280.48829717399</v>
      </c>
      <c r="G557" s="307">
        <v>511763.463297315</v>
      </c>
      <c r="H557" s="307">
        <v>2260555.1569083212</v>
      </c>
      <c r="I557" s="307">
        <v>572068.96629071306</v>
      </c>
      <c r="J557" s="307">
        <v>575341.83870516298</v>
      </c>
      <c r="K557" s="307">
        <v>564422.30593664397</v>
      </c>
      <c r="L557" s="307">
        <v>548722.04597580095</v>
      </c>
    </row>
    <row r="558" spans="1:12" s="285" customFormat="1">
      <c r="A558" s="291" t="s">
        <v>35</v>
      </c>
      <c r="B558" s="291"/>
      <c r="C558" s="310">
        <v>-12935.397337007</v>
      </c>
      <c r="D558" s="310">
        <v>3096.9974875879998</v>
      </c>
      <c r="E558" s="310">
        <v>-13428.042560716</v>
      </c>
      <c r="F558" s="310">
        <v>-1549.682416716</v>
      </c>
      <c r="G558" s="310">
        <v>-1054.669847163</v>
      </c>
      <c r="H558" s="310">
        <v>4728.653572616</v>
      </c>
      <c r="I558" s="310">
        <v>14278.609991650999</v>
      </c>
      <c r="J558" s="310">
        <v>1999.875255077</v>
      </c>
      <c r="K558" s="310">
        <v>-5002.611563724</v>
      </c>
      <c r="L558" s="310">
        <v>-6547.2201103879997</v>
      </c>
    </row>
    <row r="559" spans="1:12" s="285" customFormat="1">
      <c r="A559" s="274" t="s">
        <v>36</v>
      </c>
      <c r="B559" s="274"/>
      <c r="C559" s="307">
        <v>2011194.1980813399</v>
      </c>
      <c r="D559" s="307">
        <v>427912.72971133998</v>
      </c>
      <c r="E559" s="307">
        <v>522841.86903939</v>
      </c>
      <c r="F559" s="307">
        <v>549730.80588045798</v>
      </c>
      <c r="G559" s="307">
        <v>510708.79345015198</v>
      </c>
      <c r="H559" s="307">
        <v>2265283.8104809369</v>
      </c>
      <c r="I559" s="307">
        <v>586347.57628236397</v>
      </c>
      <c r="J559" s="307">
        <v>577341.71396024001</v>
      </c>
      <c r="K559" s="307">
        <v>559419.69437291997</v>
      </c>
      <c r="L559" s="307">
        <v>542174.82586541295</v>
      </c>
    </row>
    <row r="560" spans="1:12" s="285" customFormat="1">
      <c r="A560" s="287" t="s">
        <v>81</v>
      </c>
      <c r="B560" s="287"/>
      <c r="C560" s="310">
        <v>223988.569516922</v>
      </c>
      <c r="D560" s="310">
        <v>18426.317657791002</v>
      </c>
      <c r="E560" s="310">
        <v>79730.381172863999</v>
      </c>
      <c r="F560" s="310">
        <v>57830.149514090001</v>
      </c>
      <c r="G560" s="310">
        <v>68001.721172177</v>
      </c>
      <c r="H560" s="310">
        <v>178184.58551715399</v>
      </c>
      <c r="I560" s="310">
        <v>60617.779361998</v>
      </c>
      <c r="J560" s="310">
        <v>31103.450402361999</v>
      </c>
      <c r="K560" s="310">
        <v>41423.231360054</v>
      </c>
      <c r="L560" s="310">
        <v>45040.124392739999</v>
      </c>
    </row>
    <row r="561" spans="1:12" s="285" customFormat="1">
      <c r="A561" s="291" t="s">
        <v>37</v>
      </c>
      <c r="B561" s="291"/>
      <c r="C561" s="310">
        <v>-76001.097468188993</v>
      </c>
      <c r="D561" s="310">
        <v>-78865.606694444999</v>
      </c>
      <c r="E561" s="310">
        <v>3272.6600222940001</v>
      </c>
      <c r="F561" s="310">
        <v>-79.517469863000002</v>
      </c>
      <c r="G561" s="310">
        <v>-328.63332617499998</v>
      </c>
      <c r="H561" s="310">
        <v>88190.926767213998</v>
      </c>
      <c r="I561" s="310">
        <v>-3558.5149219489999</v>
      </c>
      <c r="J561" s="310">
        <v>41093.650523165001</v>
      </c>
      <c r="K561" s="310">
        <v>15855.572614369001</v>
      </c>
      <c r="L561" s="310">
        <v>34800.218551628997</v>
      </c>
    </row>
    <row r="562" spans="1:12" s="285" customFormat="1">
      <c r="A562" s="274" t="s">
        <v>38</v>
      </c>
      <c r="B562" s="274"/>
      <c r="C562" s="307">
        <v>2159181.6701300731</v>
      </c>
      <c r="D562" s="307">
        <v>367473.44067468599</v>
      </c>
      <c r="E562" s="307">
        <v>605844.91023454804</v>
      </c>
      <c r="F562" s="307">
        <v>607481.43792468496</v>
      </c>
      <c r="G562" s="307">
        <v>578381.881296154</v>
      </c>
      <c r="H562" s="307">
        <v>2531659.3227653052</v>
      </c>
      <c r="I562" s="307">
        <v>643406.84072241304</v>
      </c>
      <c r="J562" s="307">
        <v>649538.81488576694</v>
      </c>
      <c r="K562" s="307">
        <v>616698.49834734295</v>
      </c>
      <c r="L562" s="307">
        <v>622015.16880978202</v>
      </c>
    </row>
    <row r="563" spans="1:12" s="294" customFormat="1" ht="6" customHeight="1">
      <c r="A563" s="292"/>
      <c r="B563" s="292"/>
      <c r="C563" s="335"/>
      <c r="D563" s="335"/>
      <c r="E563" s="335"/>
      <c r="F563" s="335"/>
      <c r="G563" s="335"/>
      <c r="H563" s="335"/>
      <c r="I563" s="335"/>
      <c r="J563" s="335"/>
      <c r="K563" s="335"/>
      <c r="L563" s="335"/>
    </row>
    <row r="564" spans="1:12" s="294" customFormat="1" ht="15.75" customHeight="1">
      <c r="A564" s="295" t="s">
        <v>196</v>
      </c>
      <c r="B564" s="296"/>
      <c r="C564" s="279">
        <v>0.63787960976191782</v>
      </c>
      <c r="D564" s="279">
        <v>0.68076293761226392</v>
      </c>
      <c r="E564" s="279">
        <v>0.62235183713694675</v>
      </c>
      <c r="F564" s="279">
        <v>0.61443745763909885</v>
      </c>
      <c r="G564" s="279">
        <v>0.63681640153370478</v>
      </c>
      <c r="H564" s="279">
        <v>0.6111158829770118</v>
      </c>
      <c r="I564" s="279">
        <v>0.62574533376341201</v>
      </c>
      <c r="J564" s="279">
        <v>0.6054633926120353</v>
      </c>
      <c r="K564" s="279">
        <v>0.60418673891599883</v>
      </c>
      <c r="L564" s="279">
        <v>0.60808883575034545</v>
      </c>
    </row>
    <row r="565" spans="1:12" s="285" customFormat="1">
      <c r="A565" s="298" t="s">
        <v>285</v>
      </c>
      <c r="B565" s="287"/>
      <c r="C565" s="297">
        <v>1235713291.4385529</v>
      </c>
      <c r="D565" s="297">
        <v>1235713291.4385529</v>
      </c>
      <c r="E565" s="297">
        <v>1203871153.788995</v>
      </c>
      <c r="F565" s="297">
        <v>1218417493.9460614</v>
      </c>
      <c r="G565" s="297">
        <v>1213140584.5923617</v>
      </c>
      <c r="H565" s="297">
        <v>1171658479.4590766</v>
      </c>
      <c r="I565" s="297">
        <v>1171658479.4590766</v>
      </c>
      <c r="J565" s="297">
        <v>1156602698.9991248</v>
      </c>
      <c r="K565" s="297">
        <v>1179853562.496567</v>
      </c>
      <c r="L565" s="297">
        <v>1226748743.6026731</v>
      </c>
    </row>
    <row r="566" spans="1:12" s="285" customFormat="1">
      <c r="A566" s="287" t="s">
        <v>102</v>
      </c>
      <c r="B566" s="287"/>
      <c r="C566" s="299">
        <v>10341548.184665607</v>
      </c>
      <c r="D566" s="299">
        <v>10341548.184665607</v>
      </c>
      <c r="E566" s="299">
        <v>10383666.983735614</v>
      </c>
      <c r="F566" s="299">
        <v>10441870.654918956</v>
      </c>
      <c r="G566" s="299">
        <v>10637938.239877919</v>
      </c>
      <c r="H566" s="299">
        <v>9965368.0428041928</v>
      </c>
      <c r="I566" s="299">
        <v>9965368.0428041928</v>
      </c>
      <c r="J566" s="299">
        <v>9998085.7218874041</v>
      </c>
      <c r="K566" s="299">
        <v>9975185.708747318</v>
      </c>
      <c r="L566" s="299">
        <v>9929740.4088023808</v>
      </c>
    </row>
    <row r="567" spans="1:12" s="285" customFormat="1">
      <c r="A567" s="287" t="s">
        <v>208</v>
      </c>
      <c r="B567" s="287"/>
      <c r="C567" s="299">
        <v>41107116.658074066</v>
      </c>
      <c r="D567" s="299">
        <v>41107116.658074066</v>
      </c>
      <c r="E567" s="299">
        <v>40083961.164246373</v>
      </c>
      <c r="F567" s="299">
        <v>40141510.602396891</v>
      </c>
      <c r="G567" s="299">
        <v>40624464.334327891</v>
      </c>
      <c r="H567" s="299">
        <v>40561441.889373869</v>
      </c>
      <c r="I567" s="299">
        <v>40561441.889373869</v>
      </c>
      <c r="J567" s="299">
        <v>43197510.503921062</v>
      </c>
      <c r="K567" s="299">
        <v>44669506.99917236</v>
      </c>
      <c r="L567" s="299">
        <v>48709577.916622557</v>
      </c>
    </row>
    <row r="568" spans="1:12" s="285" customFormat="1" ht="15">
      <c r="A568" s="303"/>
      <c r="B568" s="303"/>
      <c r="C568" s="336"/>
      <c r="D568" s="336"/>
      <c r="E568" s="336"/>
      <c r="F568" s="336"/>
      <c r="G568" s="336"/>
      <c r="H568" s="336"/>
      <c r="I568" s="336"/>
      <c r="J568" s="336"/>
      <c r="K568" s="336"/>
      <c r="L568" s="336"/>
    </row>
    <row r="569" spans="1:12" s="333" customFormat="1">
      <c r="A569" s="304" t="s">
        <v>9</v>
      </c>
      <c r="B569" s="304"/>
      <c r="C569" s="282">
        <v>2023</v>
      </c>
      <c r="D569" s="282" t="s">
        <v>381</v>
      </c>
      <c r="E569" s="282" t="s">
        <v>362</v>
      </c>
      <c r="F569" s="282" t="s">
        <v>294</v>
      </c>
      <c r="G569" s="282" t="s">
        <v>248</v>
      </c>
      <c r="H569" s="282">
        <v>2022</v>
      </c>
      <c r="I569" s="282" t="s">
        <v>228</v>
      </c>
      <c r="J569" s="282" t="s">
        <v>229</v>
      </c>
      <c r="K569" s="282" t="s">
        <v>227</v>
      </c>
      <c r="L569" s="282" t="s">
        <v>195</v>
      </c>
    </row>
    <row r="570" spans="1:12" s="285" customFormat="1">
      <c r="A570" s="274" t="s">
        <v>220</v>
      </c>
      <c r="B570" s="291"/>
      <c r="C570" s="306"/>
      <c r="D570" s="306"/>
      <c r="E570" s="306"/>
      <c r="F570" s="306"/>
      <c r="G570" s="306"/>
      <c r="H570" s="306"/>
      <c r="I570" s="306"/>
      <c r="J570" s="306"/>
      <c r="K570" s="306"/>
      <c r="L570" s="306"/>
    </row>
    <row r="571" spans="1:12" s="285" customFormat="1">
      <c r="A571" s="274" t="s">
        <v>32</v>
      </c>
      <c r="B571" s="274"/>
      <c r="C571" s="307">
        <v>2089717.413002508</v>
      </c>
      <c r="D571" s="307">
        <v>472575.71032511001</v>
      </c>
      <c r="E571" s="307">
        <v>536205.32726000203</v>
      </c>
      <c r="F571" s="307">
        <v>556921.21113155002</v>
      </c>
      <c r="G571" s="307">
        <v>524015.164285846</v>
      </c>
      <c r="H571" s="307">
        <v>2016197.601280726</v>
      </c>
      <c r="I571" s="307">
        <v>499877.27944332297</v>
      </c>
      <c r="J571" s="307">
        <v>513985.58091017301</v>
      </c>
      <c r="K571" s="307">
        <v>512131.66911391699</v>
      </c>
      <c r="L571" s="307">
        <v>490203.071813313</v>
      </c>
    </row>
    <row r="572" spans="1:12" s="285" customFormat="1">
      <c r="A572" s="291" t="s">
        <v>33</v>
      </c>
      <c r="B572" s="291"/>
      <c r="C572" s="310">
        <v>-808484.09631648695</v>
      </c>
      <c r="D572" s="310">
        <v>-200703.89683099001</v>
      </c>
      <c r="E572" s="310">
        <v>-202433.73643679699</v>
      </c>
      <c r="F572" s="310">
        <v>-203449.86703205999</v>
      </c>
      <c r="G572" s="310">
        <v>-201896.59601663999</v>
      </c>
      <c r="H572" s="310">
        <v>-793938.01531278598</v>
      </c>
      <c r="I572" s="310">
        <v>-197614.07587755</v>
      </c>
      <c r="J572" s="310">
        <v>-198984.50444562899</v>
      </c>
      <c r="K572" s="310">
        <v>-200719.725635043</v>
      </c>
      <c r="L572" s="310">
        <v>-196619.70935456399</v>
      </c>
    </row>
    <row r="573" spans="1:12" s="285" customFormat="1">
      <c r="A573" s="274" t="s">
        <v>34</v>
      </c>
      <c r="B573" s="274"/>
      <c r="C573" s="307">
        <v>1281233.3166860209</v>
      </c>
      <c r="D573" s="307">
        <v>271871.81349412003</v>
      </c>
      <c r="E573" s="307">
        <v>333771.59082320501</v>
      </c>
      <c r="F573" s="307">
        <v>353471.34409948997</v>
      </c>
      <c r="G573" s="307">
        <v>322118.56826920598</v>
      </c>
      <c r="H573" s="307">
        <v>1222259.58596794</v>
      </c>
      <c r="I573" s="307">
        <v>302263.20356577297</v>
      </c>
      <c r="J573" s="307">
        <v>315001.07646454399</v>
      </c>
      <c r="K573" s="307">
        <v>311411.94347887399</v>
      </c>
      <c r="L573" s="307">
        <v>293583.36245874898</v>
      </c>
    </row>
    <row r="574" spans="1:12" s="285" customFormat="1">
      <c r="A574" s="287" t="s">
        <v>35</v>
      </c>
      <c r="B574" s="287"/>
      <c r="C574" s="310">
        <v>0</v>
      </c>
      <c r="D574" s="310">
        <v>0</v>
      </c>
      <c r="E574" s="310">
        <v>0</v>
      </c>
      <c r="F574" s="310">
        <v>0</v>
      </c>
      <c r="G574" s="310">
        <v>0</v>
      </c>
      <c r="H574" s="310">
        <v>1.02E-7</v>
      </c>
      <c r="I574" s="310">
        <v>-0.25237482500000002</v>
      </c>
      <c r="J574" s="310">
        <v>0.252374932</v>
      </c>
      <c r="K574" s="310">
        <v>5.7000000000000001E-8</v>
      </c>
      <c r="L574" s="310">
        <v>-6.1999999999999999E-8</v>
      </c>
    </row>
    <row r="575" spans="1:12" s="285" customFormat="1">
      <c r="A575" s="274" t="s">
        <v>36</v>
      </c>
      <c r="B575" s="274"/>
      <c r="C575" s="307">
        <v>1281233.3166860209</v>
      </c>
      <c r="D575" s="307">
        <v>271871.81349412003</v>
      </c>
      <c r="E575" s="307">
        <v>333771.59082320501</v>
      </c>
      <c r="F575" s="307">
        <v>353471.34409948997</v>
      </c>
      <c r="G575" s="307">
        <v>322118.56826920598</v>
      </c>
      <c r="H575" s="307">
        <v>1222259.585968042</v>
      </c>
      <c r="I575" s="307">
        <v>302262.95119094802</v>
      </c>
      <c r="J575" s="307">
        <v>315001.32883947599</v>
      </c>
      <c r="K575" s="307">
        <v>311411.94347893097</v>
      </c>
      <c r="L575" s="307">
        <v>293583.36245868698</v>
      </c>
    </row>
    <row r="576" spans="1:12" s="285" customFormat="1">
      <c r="A576" s="287" t="s">
        <v>81</v>
      </c>
      <c r="B576" s="287"/>
      <c r="C576" s="310">
        <v>192582.57095743</v>
      </c>
      <c r="D576" s="310">
        <v>9196.3537704120008</v>
      </c>
      <c r="E576" s="310">
        <v>77735.490567308007</v>
      </c>
      <c r="F576" s="310">
        <v>46750.466116349002</v>
      </c>
      <c r="G576" s="310">
        <v>58900.260503361002</v>
      </c>
      <c r="H576" s="310">
        <v>104437.100063024</v>
      </c>
      <c r="I576" s="310">
        <v>31535.332405911999</v>
      </c>
      <c r="J576" s="310">
        <v>20350.702729755001</v>
      </c>
      <c r="K576" s="310">
        <v>23658.633884253999</v>
      </c>
      <c r="L576" s="310">
        <v>28892.431043102999</v>
      </c>
    </row>
    <row r="577" spans="1:12" s="285" customFormat="1">
      <c r="A577" s="291" t="s">
        <v>37</v>
      </c>
      <c r="B577" s="291"/>
      <c r="C577" s="310">
        <v>-79630.636873074007</v>
      </c>
      <c r="D577" s="310">
        <v>-78985.948425854993</v>
      </c>
      <c r="E577" s="310">
        <v>-284.82643169400001</v>
      </c>
      <c r="F577" s="310">
        <v>-54.717340561999997</v>
      </c>
      <c r="G577" s="310">
        <v>-305.144674963</v>
      </c>
      <c r="H577" s="310">
        <v>12874.428436486</v>
      </c>
      <c r="I577" s="310">
        <v>-1743.6272773369999</v>
      </c>
      <c r="J577" s="310">
        <v>1073.552443558</v>
      </c>
      <c r="K577" s="310">
        <v>16750.492415557001</v>
      </c>
      <c r="L577" s="310">
        <v>-3205.9891452920001</v>
      </c>
    </row>
    <row r="578" spans="1:12" s="285" customFormat="1">
      <c r="A578" s="274" t="s">
        <v>38</v>
      </c>
      <c r="B578" s="274"/>
      <c r="C578" s="307">
        <v>1394185.250770377</v>
      </c>
      <c r="D578" s="307">
        <v>202082.21883867701</v>
      </c>
      <c r="E578" s="307">
        <v>411222.25495881902</v>
      </c>
      <c r="F578" s="307">
        <v>400167.09287527698</v>
      </c>
      <c r="G578" s="307">
        <v>380713.68409760401</v>
      </c>
      <c r="H578" s="307">
        <v>1339571.1144675519</v>
      </c>
      <c r="I578" s="307">
        <v>332054.656319523</v>
      </c>
      <c r="J578" s="307">
        <v>336425.58401278901</v>
      </c>
      <c r="K578" s="307">
        <v>351821.06977874198</v>
      </c>
      <c r="L578" s="307">
        <v>319269.804356498</v>
      </c>
    </row>
    <row r="579" spans="1:12" s="294" customFormat="1" ht="6" customHeight="1">
      <c r="A579" s="292"/>
      <c r="B579" s="292"/>
      <c r="C579" s="335"/>
      <c r="D579" s="335"/>
      <c r="E579" s="335"/>
      <c r="F579" s="335"/>
      <c r="G579" s="335"/>
      <c r="H579" s="335"/>
      <c r="I579" s="335"/>
      <c r="J579" s="335"/>
      <c r="K579" s="335"/>
      <c r="L579" s="335"/>
    </row>
    <row r="580" spans="1:12" s="294" customFormat="1" ht="15.75" customHeight="1">
      <c r="A580" s="295" t="s">
        <v>196</v>
      </c>
      <c r="B580" s="296"/>
      <c r="C580" s="279">
        <v>0.38688680645813073</v>
      </c>
      <c r="D580" s="279">
        <v>0.42470210052250695</v>
      </c>
      <c r="E580" s="279">
        <v>0.37753025966979686</v>
      </c>
      <c r="F580" s="279">
        <v>0.36531175858554832</v>
      </c>
      <c r="G580" s="279">
        <v>0.38528769733561957</v>
      </c>
      <c r="H580" s="279">
        <v>0.39377986304936674</v>
      </c>
      <c r="I580" s="279">
        <v>0.39532518080761431</v>
      </c>
      <c r="J580" s="279">
        <v>0.38714024641170747</v>
      </c>
      <c r="K580" s="279">
        <v>0.39192992298704243</v>
      </c>
      <c r="L580" s="279">
        <v>0.40109848481211452</v>
      </c>
    </row>
    <row r="581" spans="1:12" s="285" customFormat="1">
      <c r="A581" s="287" t="s">
        <v>209</v>
      </c>
      <c r="B581" s="287"/>
      <c r="C581" s="297">
        <v>255069156.55880356</v>
      </c>
      <c r="D581" s="297">
        <v>255069156.55880356</v>
      </c>
      <c r="E581" s="297">
        <v>244570931.21421841</v>
      </c>
      <c r="F581" s="297">
        <v>250227441.35720292</v>
      </c>
      <c r="G581" s="297">
        <v>251444480.12391722</v>
      </c>
      <c r="H581" s="297">
        <v>246566895.74924085</v>
      </c>
      <c r="I581" s="297">
        <v>246566895.74924085</v>
      </c>
      <c r="J581" s="297">
        <v>248423082.78356823</v>
      </c>
      <c r="K581" s="297">
        <v>255162509.90575814</v>
      </c>
      <c r="L581" s="297">
        <v>270356982.27477497</v>
      </c>
    </row>
    <row r="582" spans="1:12" s="285" customFormat="1">
      <c r="A582" s="287" t="s">
        <v>102</v>
      </c>
      <c r="B582" s="287"/>
      <c r="C582" s="299">
        <v>6960503.239663288</v>
      </c>
      <c r="D582" s="299">
        <v>6960503.239663288</v>
      </c>
      <c r="E582" s="299">
        <v>6996837.8777798256</v>
      </c>
      <c r="F582" s="299">
        <v>7066469.5356386397</v>
      </c>
      <c r="G582" s="299">
        <v>7310331.5100265183</v>
      </c>
      <c r="H582" s="299">
        <v>7058980.3500269148</v>
      </c>
      <c r="I582" s="299">
        <v>7058980.3500269148</v>
      </c>
      <c r="J582" s="299">
        <v>7116495.4143317193</v>
      </c>
      <c r="K582" s="299">
        <v>7150364.8209065534</v>
      </c>
      <c r="L582" s="299">
        <v>7155567.0360091347</v>
      </c>
    </row>
    <row r="583" spans="1:12" s="285" customFormat="1">
      <c r="A583" s="287" t="s">
        <v>208</v>
      </c>
      <c r="B583" s="287"/>
      <c r="C583" s="299">
        <v>15811446.8475</v>
      </c>
      <c r="D583" s="299">
        <v>15811446.8475</v>
      </c>
      <c r="E583" s="299">
        <v>14602960.960000001</v>
      </c>
      <c r="F583" s="299">
        <v>14499620.93</v>
      </c>
      <c r="G583" s="299">
        <v>14585563.11375</v>
      </c>
      <c r="H583" s="299">
        <v>14761652.7925</v>
      </c>
      <c r="I583" s="299">
        <v>14761652.7925</v>
      </c>
      <c r="J583" s="299">
        <v>16465321.9125</v>
      </c>
      <c r="K583" s="299">
        <v>18177508.765000001</v>
      </c>
      <c r="L583" s="299">
        <v>23219396.035</v>
      </c>
    </row>
    <row r="584" spans="1:12" s="285" customFormat="1">
      <c r="A584" s="287"/>
      <c r="B584" s="287"/>
      <c r="C584" s="337"/>
      <c r="D584" s="337"/>
      <c r="E584" s="337"/>
      <c r="F584" s="337"/>
      <c r="G584" s="337"/>
      <c r="H584" s="337"/>
      <c r="I584" s="337"/>
      <c r="J584" s="337"/>
      <c r="K584" s="337"/>
      <c r="L584" s="337"/>
    </row>
    <row r="585" spans="1:12" s="285" customFormat="1">
      <c r="A585" s="304" t="s">
        <v>9</v>
      </c>
      <c r="B585" s="304"/>
      <c r="C585" s="282">
        <v>2023</v>
      </c>
      <c r="D585" s="282" t="s">
        <v>381</v>
      </c>
      <c r="E585" s="282" t="s">
        <v>362</v>
      </c>
      <c r="F585" s="282" t="s">
        <v>294</v>
      </c>
      <c r="G585" s="282" t="s">
        <v>248</v>
      </c>
      <c r="H585" s="282">
        <v>2022</v>
      </c>
      <c r="I585" s="282" t="s">
        <v>228</v>
      </c>
      <c r="J585" s="282" t="s">
        <v>229</v>
      </c>
      <c r="K585" s="282" t="s">
        <v>227</v>
      </c>
      <c r="L585" s="282" t="s">
        <v>195</v>
      </c>
    </row>
    <row r="586" spans="1:12" s="285" customFormat="1">
      <c r="A586" s="274" t="s">
        <v>241</v>
      </c>
      <c r="B586" s="291"/>
      <c r="C586" s="306"/>
      <c r="D586" s="306"/>
      <c r="E586" s="306"/>
      <c r="F586" s="306"/>
      <c r="G586" s="306"/>
      <c r="H586" s="306"/>
      <c r="I586" s="306"/>
      <c r="J586" s="306"/>
      <c r="K586" s="306"/>
      <c r="L586" s="306"/>
    </row>
    <row r="587" spans="1:12" s="285" customFormat="1">
      <c r="A587" s="274" t="s">
        <v>32</v>
      </c>
      <c r="B587" s="274"/>
      <c r="C587" s="307">
        <v>3499941.8549761618</v>
      </c>
      <c r="D587" s="307">
        <v>858146.13333032106</v>
      </c>
      <c r="E587" s="307">
        <v>883819.882274976</v>
      </c>
      <c r="F587" s="307">
        <v>872886.99824879598</v>
      </c>
      <c r="G587" s="307">
        <v>885088.84112206905</v>
      </c>
      <c r="H587" s="307">
        <v>3796729.8440813432</v>
      </c>
      <c r="I587" s="307">
        <v>1028678.054397391</v>
      </c>
      <c r="J587" s="307">
        <v>944286.80226416199</v>
      </c>
      <c r="K587" s="307">
        <v>913849.624162814</v>
      </c>
      <c r="L587" s="307">
        <v>909915.36325697601</v>
      </c>
    </row>
    <row r="588" spans="1:12" s="285" customFormat="1">
      <c r="A588" s="291" t="s">
        <v>33</v>
      </c>
      <c r="B588" s="291"/>
      <c r="C588" s="310">
        <v>-2757045.5762438248</v>
      </c>
      <c r="D588" s="310">
        <v>-705202.214600684</v>
      </c>
      <c r="E588" s="310">
        <v>-681321.56149806699</v>
      </c>
      <c r="F588" s="310">
        <v>-675077.85405111697</v>
      </c>
      <c r="G588" s="310">
        <v>-695443.94609395706</v>
      </c>
      <c r="H588" s="310">
        <v>-2758434.2731409692</v>
      </c>
      <c r="I588" s="310">
        <v>-758872.29167245806</v>
      </c>
      <c r="J588" s="310">
        <v>-683946.04002353898</v>
      </c>
      <c r="K588" s="310">
        <v>-660839.26170504396</v>
      </c>
      <c r="L588" s="310">
        <v>-654776.67973992799</v>
      </c>
    </row>
    <row r="589" spans="1:12" s="285" customFormat="1">
      <c r="A589" s="274" t="s">
        <v>34</v>
      </c>
      <c r="B589" s="274"/>
      <c r="C589" s="307">
        <v>742896.27873233706</v>
      </c>
      <c r="D589" s="307">
        <v>152943.91872963699</v>
      </c>
      <c r="E589" s="307">
        <v>202498.32077690901</v>
      </c>
      <c r="F589" s="307">
        <v>197809.14419767901</v>
      </c>
      <c r="G589" s="307">
        <v>189644.89502811199</v>
      </c>
      <c r="H589" s="307">
        <v>1038295.570940374</v>
      </c>
      <c r="I589" s="307">
        <v>269805.76272493298</v>
      </c>
      <c r="J589" s="307">
        <v>260340.76224062301</v>
      </c>
      <c r="K589" s="307">
        <v>253010.36245777001</v>
      </c>
      <c r="L589" s="307">
        <v>255138.68351704799</v>
      </c>
    </row>
    <row r="590" spans="1:12" s="285" customFormat="1">
      <c r="A590" s="287" t="s">
        <v>35</v>
      </c>
      <c r="B590" s="287"/>
      <c r="C590" s="310">
        <v>-12935.397337007</v>
      </c>
      <c r="D590" s="310">
        <v>3096.9974875879998</v>
      </c>
      <c r="E590" s="310">
        <v>-13428.042560716</v>
      </c>
      <c r="F590" s="310">
        <v>-1549.682416716</v>
      </c>
      <c r="G590" s="310">
        <v>-1054.669847163</v>
      </c>
      <c r="H590" s="310">
        <v>4728.6535725140002</v>
      </c>
      <c r="I590" s="310">
        <v>14278.862366476</v>
      </c>
      <c r="J590" s="310">
        <v>1999.622880145</v>
      </c>
      <c r="K590" s="310">
        <v>-5002.6115637809999</v>
      </c>
      <c r="L590" s="310">
        <v>-6547.2201103260004</v>
      </c>
    </row>
    <row r="591" spans="1:12" s="285" customFormat="1">
      <c r="A591" s="274" t="s">
        <v>36</v>
      </c>
      <c r="B591" s="274"/>
      <c r="C591" s="307">
        <v>729960.88139532995</v>
      </c>
      <c r="D591" s="307">
        <v>156040.91621722499</v>
      </c>
      <c r="E591" s="307">
        <v>189070.27821619299</v>
      </c>
      <c r="F591" s="307">
        <v>196259.461780963</v>
      </c>
      <c r="G591" s="307">
        <v>188590.225180949</v>
      </c>
      <c r="H591" s="307">
        <v>1043024.224512888</v>
      </c>
      <c r="I591" s="307">
        <v>284084.62509140902</v>
      </c>
      <c r="J591" s="307">
        <v>262340.38512076798</v>
      </c>
      <c r="K591" s="307">
        <v>248007.750893989</v>
      </c>
      <c r="L591" s="307">
        <v>248591.463406722</v>
      </c>
    </row>
    <row r="592" spans="1:12" s="285" customFormat="1">
      <c r="A592" s="287" t="s">
        <v>81</v>
      </c>
      <c r="B592" s="287"/>
      <c r="C592" s="310">
        <v>31405.998559492</v>
      </c>
      <c r="D592" s="310">
        <v>9229.9638873790009</v>
      </c>
      <c r="E592" s="310">
        <v>1994.8906055560001</v>
      </c>
      <c r="F592" s="310">
        <v>11079.683397741001</v>
      </c>
      <c r="G592" s="310">
        <v>9101.4606688160002</v>
      </c>
      <c r="H592" s="310">
        <v>73747.485454130001</v>
      </c>
      <c r="I592" s="310">
        <v>29082.446956086002</v>
      </c>
      <c r="J592" s="310">
        <v>10752.747672607</v>
      </c>
      <c r="K592" s="310">
        <v>17764.597475800001</v>
      </c>
      <c r="L592" s="310">
        <v>16147.693349637</v>
      </c>
    </row>
    <row r="593" spans="1:12" s="285" customFormat="1">
      <c r="A593" s="291" t="s">
        <v>37</v>
      </c>
      <c r="B593" s="291"/>
      <c r="C593" s="310">
        <v>3629.5394048849998</v>
      </c>
      <c r="D593" s="310">
        <v>120.34173140999999</v>
      </c>
      <c r="E593" s="310">
        <v>3557.486453988</v>
      </c>
      <c r="F593" s="310">
        <v>-24.800129300999998</v>
      </c>
      <c r="G593" s="310">
        <v>-23.488651212000001</v>
      </c>
      <c r="H593" s="310">
        <v>75316.498330728005</v>
      </c>
      <c r="I593" s="310">
        <v>-1814.887644612</v>
      </c>
      <c r="J593" s="310">
        <v>40020.098079607</v>
      </c>
      <c r="K593" s="310">
        <v>-894.91980118799995</v>
      </c>
      <c r="L593" s="310">
        <v>38006.207696921003</v>
      </c>
    </row>
    <row r="594" spans="1:12" s="285" customFormat="1">
      <c r="A594" s="274" t="s">
        <v>38</v>
      </c>
      <c r="B594" s="274"/>
      <c r="C594" s="307">
        <v>764996.41935970704</v>
      </c>
      <c r="D594" s="307">
        <v>165391.22183601401</v>
      </c>
      <c r="E594" s="307">
        <v>194622.65527573699</v>
      </c>
      <c r="F594" s="307">
        <v>207314.345049403</v>
      </c>
      <c r="G594" s="307">
        <v>197668.19719855301</v>
      </c>
      <c r="H594" s="307">
        <v>1192088.208297746</v>
      </c>
      <c r="I594" s="307">
        <v>311352.18440288299</v>
      </c>
      <c r="J594" s="307">
        <v>313113.23087298201</v>
      </c>
      <c r="K594" s="307">
        <v>264877.42856860103</v>
      </c>
      <c r="L594" s="307">
        <v>302745.36445328</v>
      </c>
    </row>
    <row r="595" spans="1:12" s="285" customFormat="1">
      <c r="A595" s="292"/>
      <c r="B595" s="292"/>
      <c r="C595" s="335"/>
      <c r="D595" s="335"/>
      <c r="E595" s="335"/>
      <c r="F595" s="335"/>
      <c r="G595" s="335"/>
      <c r="H595" s="335"/>
      <c r="I595" s="335"/>
      <c r="J595" s="335"/>
      <c r="K595" s="335"/>
      <c r="L595" s="335"/>
    </row>
    <row r="596" spans="1:12" s="285" customFormat="1">
      <c r="A596" s="295" t="s">
        <v>196</v>
      </c>
      <c r="B596" s="296"/>
      <c r="C596" s="279">
        <v>0.78774039412223407</v>
      </c>
      <c r="D596" s="279">
        <v>0.82177403965442652</v>
      </c>
      <c r="E596" s="279">
        <v>0.77088281805148706</v>
      </c>
      <c r="F596" s="279">
        <v>0.77338516372161825</v>
      </c>
      <c r="G596" s="279">
        <v>0.78573349225859612</v>
      </c>
      <c r="H596" s="279">
        <v>0.72652898320933867</v>
      </c>
      <c r="I596" s="279">
        <v>0.7377160311998805</v>
      </c>
      <c r="J596" s="279">
        <v>0.72429905658281846</v>
      </c>
      <c r="K596" s="279">
        <v>0.72313786013803405</v>
      </c>
      <c r="L596" s="279">
        <v>0.71960174119513975</v>
      </c>
    </row>
    <row r="597" spans="1:12" s="285" customFormat="1">
      <c r="A597" s="298" t="s">
        <v>285</v>
      </c>
      <c r="B597" s="287"/>
      <c r="C597" s="297">
        <v>980644134.87974918</v>
      </c>
      <c r="D597" s="297">
        <v>980644134.87974918</v>
      </c>
      <c r="E597" s="297">
        <v>959300222.57477653</v>
      </c>
      <c r="F597" s="297">
        <v>968190052.58885837</v>
      </c>
      <c r="G597" s="297">
        <v>961696104.46844447</v>
      </c>
      <c r="H597" s="297">
        <v>925091583.70983577</v>
      </c>
      <c r="I597" s="297">
        <v>925091583.70983577</v>
      </c>
      <c r="J597" s="297">
        <v>908179616.2155565</v>
      </c>
      <c r="K597" s="297">
        <v>924691052.59080887</v>
      </c>
      <c r="L597" s="297">
        <v>956391761.32789814</v>
      </c>
    </row>
    <row r="598" spans="1:12" s="285" customFormat="1">
      <c r="A598" s="287" t="s">
        <v>102</v>
      </c>
      <c r="B598" s="287"/>
      <c r="C598" s="299">
        <v>3381044.9450023188</v>
      </c>
      <c r="D598" s="299">
        <v>3381044.9450023188</v>
      </c>
      <c r="E598" s="299">
        <v>3386829.1059557879</v>
      </c>
      <c r="F598" s="299">
        <v>3375401.119280315</v>
      </c>
      <c r="G598" s="299">
        <v>3327606.7298514019</v>
      </c>
      <c r="H598" s="299">
        <v>2906387.6927772765</v>
      </c>
      <c r="I598" s="299">
        <v>2906387.6927772765</v>
      </c>
      <c r="J598" s="299">
        <v>2881590.3075556839</v>
      </c>
      <c r="K598" s="299">
        <v>2824820.8878407646</v>
      </c>
      <c r="L598" s="299">
        <v>2774173.3727932461</v>
      </c>
    </row>
    <row r="599" spans="1:12" s="285" customFormat="1">
      <c r="A599" s="287" t="s">
        <v>208</v>
      </c>
      <c r="B599" s="287"/>
      <c r="C599" s="299">
        <v>25295669.810574062</v>
      </c>
      <c r="D599" s="299">
        <v>25295669.810574062</v>
      </c>
      <c r="E599" s="299">
        <v>25481000.204246372</v>
      </c>
      <c r="F599" s="299">
        <v>25641889.672396887</v>
      </c>
      <c r="G599" s="299">
        <v>26038901.220577896</v>
      </c>
      <c r="H599" s="299">
        <v>25799789.096873872</v>
      </c>
      <c r="I599" s="299">
        <v>25799789.096873872</v>
      </c>
      <c r="J599" s="299">
        <v>26732188.591421068</v>
      </c>
      <c r="K599" s="299">
        <v>26491998.234172359</v>
      </c>
      <c r="L599" s="299">
        <v>25490181.881622557</v>
      </c>
    </row>
    <row r="600" spans="1:12" s="285" customFormat="1">
      <c r="A600" s="287"/>
      <c r="B600" s="287"/>
      <c r="C600" s="337"/>
      <c r="D600" s="337"/>
      <c r="E600" s="337"/>
      <c r="F600" s="337"/>
      <c r="G600" s="337"/>
      <c r="H600" s="337"/>
      <c r="I600" s="337"/>
      <c r="J600" s="337"/>
      <c r="K600" s="337"/>
      <c r="L600" s="337"/>
    </row>
    <row r="601" spans="1:12" s="333" customFormat="1">
      <c r="A601" s="304" t="s">
        <v>9</v>
      </c>
      <c r="B601" s="304"/>
      <c r="C601" s="282">
        <v>2023</v>
      </c>
      <c r="D601" s="282" t="s">
        <v>381</v>
      </c>
      <c r="E601" s="282" t="s">
        <v>362</v>
      </c>
      <c r="F601" s="282" t="s">
        <v>294</v>
      </c>
      <c r="G601" s="282" t="s">
        <v>248</v>
      </c>
      <c r="H601" s="282">
        <v>2022</v>
      </c>
      <c r="I601" s="282" t="s">
        <v>228</v>
      </c>
      <c r="J601" s="282" t="s">
        <v>229</v>
      </c>
      <c r="K601" s="282" t="s">
        <v>227</v>
      </c>
      <c r="L601" s="282" t="s">
        <v>195</v>
      </c>
    </row>
    <row r="602" spans="1:12" s="285" customFormat="1">
      <c r="A602" s="274" t="s">
        <v>242</v>
      </c>
      <c r="B602" s="291"/>
      <c r="C602" s="306"/>
      <c r="D602" s="306"/>
      <c r="E602" s="306"/>
      <c r="F602" s="306"/>
      <c r="G602" s="306"/>
      <c r="H602" s="306"/>
      <c r="I602" s="306"/>
      <c r="J602" s="306"/>
      <c r="K602" s="306"/>
      <c r="L602" s="306"/>
    </row>
    <row r="603" spans="1:12" s="285" customFormat="1">
      <c r="A603" s="274" t="s">
        <v>32</v>
      </c>
      <c r="B603" s="274"/>
      <c r="C603" s="307">
        <v>1603073.2443574041</v>
      </c>
      <c r="D603" s="307">
        <v>384778.80079372501</v>
      </c>
      <c r="E603" s="307">
        <v>413558.06260455499</v>
      </c>
      <c r="F603" s="307">
        <v>395272.30478325801</v>
      </c>
      <c r="G603" s="307">
        <v>409464.07617586601</v>
      </c>
      <c r="H603" s="307">
        <v>1512412.9004957881</v>
      </c>
      <c r="I603" s="307">
        <v>392445.810336183</v>
      </c>
      <c r="J603" s="307">
        <v>379090.71314858302</v>
      </c>
      <c r="K603" s="307">
        <v>370792.65102771297</v>
      </c>
      <c r="L603" s="307">
        <v>370083.72598330898</v>
      </c>
    </row>
    <row r="604" spans="1:12" s="285" customFormat="1">
      <c r="A604" s="291" t="s">
        <v>33</v>
      </c>
      <c r="B604" s="291"/>
      <c r="C604" s="310">
        <v>-1195681.8577224091</v>
      </c>
      <c r="D604" s="310">
        <v>-300609.91520660702</v>
      </c>
      <c r="E604" s="310">
        <v>-292128.79984773498</v>
      </c>
      <c r="F604" s="310">
        <v>-284857.301642059</v>
      </c>
      <c r="G604" s="310">
        <v>-318085.84102600801</v>
      </c>
      <c r="H604" s="310">
        <v>-1182666.7293798809</v>
      </c>
      <c r="I604" s="310">
        <v>-316643.02470099798</v>
      </c>
      <c r="J604" s="310">
        <v>-293687.524846513</v>
      </c>
      <c r="K604" s="310">
        <v>-273416.23657587101</v>
      </c>
      <c r="L604" s="310">
        <v>-298919.94325649901</v>
      </c>
    </row>
    <row r="605" spans="1:12" s="285" customFormat="1">
      <c r="A605" s="274" t="s">
        <v>34</v>
      </c>
      <c r="B605" s="274"/>
      <c r="C605" s="307">
        <v>407391.386634995</v>
      </c>
      <c r="D605" s="307">
        <v>84168.885587117999</v>
      </c>
      <c r="E605" s="307">
        <v>121429.26275682</v>
      </c>
      <c r="F605" s="307">
        <v>110415.00314119901</v>
      </c>
      <c r="G605" s="307">
        <v>91378.235149857996</v>
      </c>
      <c r="H605" s="307">
        <v>329746.17111590703</v>
      </c>
      <c r="I605" s="307">
        <v>75802.785635185006</v>
      </c>
      <c r="J605" s="307">
        <v>85403.188302070004</v>
      </c>
      <c r="K605" s="307">
        <v>97376.414451842007</v>
      </c>
      <c r="L605" s="307">
        <v>71163.782726809994</v>
      </c>
    </row>
    <row r="606" spans="1:12" s="285" customFormat="1">
      <c r="A606" s="287" t="s">
        <v>35</v>
      </c>
      <c r="B606" s="287"/>
      <c r="C606" s="310">
        <v>-3354.5225254249999</v>
      </c>
      <c r="D606" s="310">
        <v>723.45961024099995</v>
      </c>
      <c r="E606" s="310">
        <v>-2240.7691020389998</v>
      </c>
      <c r="F606" s="310">
        <v>-1108.0563058570001</v>
      </c>
      <c r="G606" s="310">
        <v>-729.15672776999997</v>
      </c>
      <c r="H606" s="310">
        <v>3108.7398943980002</v>
      </c>
      <c r="I606" s="310">
        <v>12954.679625179</v>
      </c>
      <c r="J606" s="310">
        <v>630.83482654500006</v>
      </c>
      <c r="K606" s="310">
        <v>-3388.1635176619998</v>
      </c>
      <c r="L606" s="310">
        <v>-7088.6110396639997</v>
      </c>
    </row>
    <row r="607" spans="1:12" s="285" customFormat="1">
      <c r="A607" s="274" t="s">
        <v>36</v>
      </c>
      <c r="B607" s="274"/>
      <c r="C607" s="307">
        <v>404036.86410956999</v>
      </c>
      <c r="D607" s="307">
        <v>84892.345197358998</v>
      </c>
      <c r="E607" s="307">
        <v>119188.49365478101</v>
      </c>
      <c r="F607" s="307">
        <v>109306.94683534199</v>
      </c>
      <c r="G607" s="307">
        <v>90649.078422088001</v>
      </c>
      <c r="H607" s="307">
        <v>332854.91101030499</v>
      </c>
      <c r="I607" s="307">
        <v>88757.465260363999</v>
      </c>
      <c r="J607" s="307">
        <v>86034.023128614994</v>
      </c>
      <c r="K607" s="307">
        <v>93988.250934180003</v>
      </c>
      <c r="L607" s="307">
        <v>64075.171687146001</v>
      </c>
    </row>
    <row r="608" spans="1:12" s="285" customFormat="1">
      <c r="A608" s="287" t="s">
        <v>81</v>
      </c>
      <c r="B608" s="287"/>
      <c r="C608" s="310">
        <v>-2.1916000000000002E-5</v>
      </c>
      <c r="D608" s="310">
        <v>-1.1362000000000001E-5</v>
      </c>
      <c r="E608" s="310">
        <v>-7.3429999999999998E-6</v>
      </c>
      <c r="F608" s="310">
        <v>-3.2480000000000001E-6</v>
      </c>
      <c r="G608" s="310">
        <v>3.7E-8</v>
      </c>
      <c r="H608" s="310">
        <v>0</v>
      </c>
      <c r="I608" s="310">
        <v>0</v>
      </c>
      <c r="J608" s="310">
        <v>0</v>
      </c>
      <c r="K608" s="310">
        <v>0</v>
      </c>
      <c r="L608" s="310">
        <v>0</v>
      </c>
    </row>
    <row r="609" spans="1:12" s="285" customFormat="1">
      <c r="A609" s="291" t="s">
        <v>37</v>
      </c>
      <c r="B609" s="291"/>
      <c r="C609" s="310">
        <v>3681.4462566910001</v>
      </c>
      <c r="D609" s="310">
        <v>59.458766607999998</v>
      </c>
      <c r="E609" s="310">
        <v>3532.346223257</v>
      </c>
      <c r="F609" s="310">
        <v>119.791750527</v>
      </c>
      <c r="G609" s="310">
        <v>-30.150483700999999</v>
      </c>
      <c r="H609" s="310">
        <v>38811.389315802997</v>
      </c>
      <c r="I609" s="310">
        <v>-1452.0410341629999</v>
      </c>
      <c r="J609" s="310">
        <v>40232.105239996999</v>
      </c>
      <c r="K609" s="310">
        <v>7.7159999929999996</v>
      </c>
      <c r="L609" s="310">
        <v>23.609109975999999</v>
      </c>
    </row>
    <row r="610" spans="1:12" s="285" customFormat="1">
      <c r="A610" s="274" t="s">
        <v>38</v>
      </c>
      <c r="B610" s="274"/>
      <c r="C610" s="307">
        <v>407718.31034434499</v>
      </c>
      <c r="D610" s="307">
        <v>84951.803952604998</v>
      </c>
      <c r="E610" s="307">
        <v>122720.839870695</v>
      </c>
      <c r="F610" s="307">
        <v>109426.73858262099</v>
      </c>
      <c r="G610" s="307">
        <v>90618.927938424007</v>
      </c>
      <c r="H610" s="307">
        <v>371666.300326108</v>
      </c>
      <c r="I610" s="307">
        <v>87305.424226200994</v>
      </c>
      <c r="J610" s="307">
        <v>126266.128368612</v>
      </c>
      <c r="K610" s="307">
        <v>93995.966934173004</v>
      </c>
      <c r="L610" s="307">
        <v>64098.780797122003</v>
      </c>
    </row>
    <row r="611" spans="1:12" s="294" customFormat="1" ht="6" customHeight="1">
      <c r="A611" s="292"/>
      <c r="B611" s="292"/>
      <c r="C611" s="335"/>
      <c r="D611" s="335"/>
      <c r="E611" s="335"/>
      <c r="F611" s="335"/>
      <c r="G611" s="335"/>
      <c r="H611" s="335"/>
      <c r="I611" s="335"/>
      <c r="J611" s="335"/>
      <c r="K611" s="335"/>
      <c r="L611" s="335"/>
    </row>
    <row r="612" spans="1:12" s="294" customFormat="1" ht="15.75" customHeight="1">
      <c r="A612" s="295" t="s">
        <v>196</v>
      </c>
      <c r="B612" s="296"/>
      <c r="C612" s="279">
        <v>0.74586851345129968</v>
      </c>
      <c r="D612" s="279">
        <v>0.78125383879388965</v>
      </c>
      <c r="E612" s="279">
        <v>0.70637916719101446</v>
      </c>
      <c r="F612" s="279">
        <v>0.72066091703099833</v>
      </c>
      <c r="G612" s="279">
        <v>0.77683454919104855</v>
      </c>
      <c r="H612" s="279">
        <v>0.78197344719301709</v>
      </c>
      <c r="I612" s="279">
        <v>0.80684521623444094</v>
      </c>
      <c r="J612" s="279">
        <v>0.77471569379069283</v>
      </c>
      <c r="K612" s="279">
        <v>0.73738310567389298</v>
      </c>
      <c r="L612" s="279">
        <v>0.80770896494373412</v>
      </c>
    </row>
    <row r="613" spans="1:12" s="285" customFormat="1">
      <c r="A613" s="298" t="s">
        <v>285</v>
      </c>
      <c r="B613" s="287"/>
      <c r="C613" s="297">
        <v>414680348.0215317</v>
      </c>
      <c r="D613" s="297">
        <v>414680348.0215317</v>
      </c>
      <c r="E613" s="297">
        <v>408264203.8663969</v>
      </c>
      <c r="F613" s="297">
        <v>410454244.75551152</v>
      </c>
      <c r="G613" s="297">
        <v>406280958.13414443</v>
      </c>
      <c r="H613" s="297">
        <v>393283467.98191583</v>
      </c>
      <c r="I613" s="297">
        <v>393283467.98191583</v>
      </c>
      <c r="J613" s="297">
        <v>388842623.19452649</v>
      </c>
      <c r="K613" s="297">
        <v>393664149.34117883</v>
      </c>
      <c r="L613" s="297">
        <v>403151596.73753816</v>
      </c>
    </row>
    <row r="614" spans="1:12" s="285" customFormat="1">
      <c r="A614" s="287" t="s">
        <v>102</v>
      </c>
      <c r="B614" s="287"/>
      <c r="C614" s="299">
        <v>1311954.6031130282</v>
      </c>
      <c r="D614" s="299">
        <v>1311954.6031130282</v>
      </c>
      <c r="E614" s="299">
        <v>1315296.1554437268</v>
      </c>
      <c r="F614" s="299">
        <v>1334373.1546683135</v>
      </c>
      <c r="G614" s="299">
        <v>1336797.068206426</v>
      </c>
      <c r="H614" s="299">
        <v>1396739.83576045</v>
      </c>
      <c r="I614" s="299">
        <v>1396739.83576045</v>
      </c>
      <c r="J614" s="299">
        <v>1383176.6996408056</v>
      </c>
      <c r="K614" s="299">
        <v>1332100.0249113124</v>
      </c>
      <c r="L614" s="299">
        <v>1293733.1471516751</v>
      </c>
    </row>
    <row r="615" spans="1:12" s="285" customFormat="1">
      <c r="A615" s="287" t="s">
        <v>208</v>
      </c>
      <c r="B615" s="287"/>
      <c r="C615" s="299">
        <v>11246569.488324253</v>
      </c>
      <c r="D615" s="299">
        <v>11246569.488324253</v>
      </c>
      <c r="E615" s="299">
        <v>11698364.342746528</v>
      </c>
      <c r="F615" s="299">
        <v>11318018.710647011</v>
      </c>
      <c r="G615" s="299">
        <v>11800521.841577953</v>
      </c>
      <c r="H615" s="299">
        <v>12020905.943874016</v>
      </c>
      <c r="I615" s="299">
        <v>12020905.943874016</v>
      </c>
      <c r="J615" s="299">
        <v>13149646.201921184</v>
      </c>
      <c r="K615" s="299">
        <v>13261013.825422458</v>
      </c>
      <c r="L615" s="299">
        <v>12270949.850372577</v>
      </c>
    </row>
    <row r="617" spans="1:12" s="333" customFormat="1">
      <c r="A617" s="304" t="s">
        <v>9</v>
      </c>
      <c r="B617" s="304"/>
      <c r="C617" s="282">
        <v>2023</v>
      </c>
      <c r="D617" s="282" t="s">
        <v>381</v>
      </c>
      <c r="E617" s="282" t="s">
        <v>362</v>
      </c>
      <c r="F617" s="282" t="s">
        <v>294</v>
      </c>
      <c r="G617" s="282" t="s">
        <v>248</v>
      </c>
      <c r="H617" s="282">
        <v>2022</v>
      </c>
      <c r="I617" s="282" t="s">
        <v>228</v>
      </c>
      <c r="J617" s="282" t="s">
        <v>229</v>
      </c>
      <c r="K617" s="282" t="s">
        <v>227</v>
      </c>
      <c r="L617" s="282" t="s">
        <v>195</v>
      </c>
    </row>
    <row r="618" spans="1:12" s="285" customFormat="1">
      <c r="A618" s="274" t="s">
        <v>412</v>
      </c>
      <c r="B618" s="291"/>
      <c r="C618" s="306"/>
      <c r="D618" s="306"/>
      <c r="E618" s="306"/>
      <c r="F618" s="306"/>
      <c r="G618" s="306"/>
      <c r="H618" s="306"/>
      <c r="I618" s="306"/>
      <c r="J618" s="306"/>
      <c r="K618" s="306"/>
      <c r="L618" s="306"/>
    </row>
    <row r="619" spans="1:12" s="285" customFormat="1">
      <c r="A619" s="274" t="s">
        <v>32</v>
      </c>
      <c r="B619" s="274"/>
      <c r="C619" s="307">
        <v>1896868.6106187389</v>
      </c>
      <c r="D619" s="307">
        <v>473367.33253658901</v>
      </c>
      <c r="E619" s="307">
        <v>470261.81967040902</v>
      </c>
      <c r="F619" s="307">
        <v>477614.69346554001</v>
      </c>
      <c r="G619" s="307">
        <v>475624.764946201</v>
      </c>
      <c r="H619" s="307">
        <v>2284316.9435855499</v>
      </c>
      <c r="I619" s="307">
        <v>636232.24406120495</v>
      </c>
      <c r="J619" s="307">
        <v>565196.08911557996</v>
      </c>
      <c r="K619" s="307">
        <v>543056.97313509602</v>
      </c>
      <c r="L619" s="307">
        <v>539831.63727366901</v>
      </c>
    </row>
    <row r="620" spans="1:12" s="285" customFormat="1">
      <c r="A620" s="291" t="s">
        <v>33</v>
      </c>
      <c r="B620" s="291"/>
      <c r="C620" s="310">
        <v>-1561363.718521402</v>
      </c>
      <c r="D620" s="310">
        <v>-404592.29939406901</v>
      </c>
      <c r="E620" s="310">
        <v>-389192.76165034098</v>
      </c>
      <c r="F620" s="310">
        <v>-390220.55240905</v>
      </c>
      <c r="G620" s="310">
        <v>-377358.105067942</v>
      </c>
      <c r="H620" s="310">
        <v>-1575767.543761096</v>
      </c>
      <c r="I620" s="310">
        <v>-442229.26697146602</v>
      </c>
      <c r="J620" s="310">
        <v>-390258.51517702598</v>
      </c>
      <c r="K620" s="310">
        <v>-387423.02512917499</v>
      </c>
      <c r="L620" s="310">
        <v>-355856.73648342898</v>
      </c>
    </row>
    <row r="621" spans="1:12" s="285" customFormat="1">
      <c r="A621" s="274" t="s">
        <v>34</v>
      </c>
      <c r="B621" s="274"/>
      <c r="C621" s="307">
        <v>335504.892097337</v>
      </c>
      <c r="D621" s="307">
        <v>68775.033142519998</v>
      </c>
      <c r="E621" s="307">
        <v>81069.058020067998</v>
      </c>
      <c r="F621" s="307">
        <v>87394.14105649</v>
      </c>
      <c r="G621" s="307">
        <v>98266.659878259001</v>
      </c>
      <c r="H621" s="307">
        <v>708549.39982445398</v>
      </c>
      <c r="I621" s="307">
        <v>194002.977089739</v>
      </c>
      <c r="J621" s="307">
        <v>174937.57393855401</v>
      </c>
      <c r="K621" s="307">
        <v>155633.948005921</v>
      </c>
      <c r="L621" s="307">
        <v>183974.90079024</v>
      </c>
    </row>
    <row r="622" spans="1:12" s="285" customFormat="1">
      <c r="A622" s="287" t="s">
        <v>35</v>
      </c>
      <c r="B622" s="287"/>
      <c r="C622" s="310">
        <v>-9580.8748115819999</v>
      </c>
      <c r="D622" s="310">
        <v>2373.5378773470002</v>
      </c>
      <c r="E622" s="310">
        <v>-11187.273458677</v>
      </c>
      <c r="F622" s="310">
        <v>-441.62611085899999</v>
      </c>
      <c r="G622" s="310">
        <v>-325.51311939300001</v>
      </c>
      <c r="H622" s="310">
        <v>1619.913678116</v>
      </c>
      <c r="I622" s="310">
        <v>1324.1827412969999</v>
      </c>
      <c r="J622" s="310">
        <v>1368.7880536</v>
      </c>
      <c r="K622" s="310">
        <v>-1614.4480461190001</v>
      </c>
      <c r="L622" s="310">
        <v>541.39092933799998</v>
      </c>
    </row>
    <row r="623" spans="1:12" s="285" customFormat="1">
      <c r="A623" s="274" t="s">
        <v>36</v>
      </c>
      <c r="B623" s="274"/>
      <c r="C623" s="307">
        <v>325924.01728575502</v>
      </c>
      <c r="D623" s="307">
        <v>71148.571019866999</v>
      </c>
      <c r="E623" s="307">
        <v>69881.784561391003</v>
      </c>
      <c r="F623" s="307">
        <v>86952.514945631003</v>
      </c>
      <c r="G623" s="307">
        <v>97941.146758866002</v>
      </c>
      <c r="H623" s="307">
        <v>710169.31350257003</v>
      </c>
      <c r="I623" s="307">
        <v>195327.159831036</v>
      </c>
      <c r="J623" s="307">
        <v>176306.36199215401</v>
      </c>
      <c r="K623" s="307">
        <v>154019.49995980199</v>
      </c>
      <c r="L623" s="307">
        <v>184516.291719578</v>
      </c>
    </row>
    <row r="624" spans="1:12" s="285" customFormat="1">
      <c r="A624" s="287" t="s">
        <v>81</v>
      </c>
      <c r="B624" s="287"/>
      <c r="C624" s="310">
        <v>31405.998581407999</v>
      </c>
      <c r="D624" s="310">
        <v>9229.9638987409999</v>
      </c>
      <c r="E624" s="310">
        <v>1994.890612899</v>
      </c>
      <c r="F624" s="310">
        <v>11079.683400989001</v>
      </c>
      <c r="G624" s="310">
        <v>9101.4606687790001</v>
      </c>
      <c r="H624" s="310">
        <v>73747.485454130001</v>
      </c>
      <c r="I624" s="310">
        <v>29082.446956086002</v>
      </c>
      <c r="J624" s="310">
        <v>10752.747672607</v>
      </c>
      <c r="K624" s="310">
        <v>17764.597475800001</v>
      </c>
      <c r="L624" s="310">
        <v>16147.693349637</v>
      </c>
    </row>
    <row r="625" spans="1:12" s="285" customFormat="1">
      <c r="A625" s="291" t="s">
        <v>37</v>
      </c>
      <c r="B625" s="291"/>
      <c r="C625" s="310">
        <v>-51.906851805999999</v>
      </c>
      <c r="D625" s="310">
        <v>60.882964801999996</v>
      </c>
      <c r="E625" s="310">
        <v>25.140230730999999</v>
      </c>
      <c r="F625" s="310">
        <v>-144.59187983000001</v>
      </c>
      <c r="G625" s="310">
        <v>6.6618324910000002</v>
      </c>
      <c r="H625" s="310">
        <v>36505.109014925001</v>
      </c>
      <c r="I625" s="310">
        <v>-362.84661044900002</v>
      </c>
      <c r="J625" s="310">
        <v>-212.00716039</v>
      </c>
      <c r="K625" s="310">
        <v>-902.63580118100003</v>
      </c>
      <c r="L625" s="310">
        <v>37982.598586945001</v>
      </c>
    </row>
    <row r="626" spans="1:12" s="285" customFormat="1">
      <c r="A626" s="274" t="s">
        <v>38</v>
      </c>
      <c r="B626" s="274"/>
      <c r="C626" s="307">
        <v>357278.10901535698</v>
      </c>
      <c r="D626" s="307">
        <v>80439.417883410002</v>
      </c>
      <c r="E626" s="307">
        <v>71901.815405021</v>
      </c>
      <c r="F626" s="307">
        <v>97887.606466790006</v>
      </c>
      <c r="G626" s="307">
        <v>107049.269260136</v>
      </c>
      <c r="H626" s="307">
        <v>820421.90797162498</v>
      </c>
      <c r="I626" s="307">
        <v>224046.76017667301</v>
      </c>
      <c r="J626" s="307">
        <v>186847.102504371</v>
      </c>
      <c r="K626" s="307">
        <v>170881.46163442099</v>
      </c>
      <c r="L626" s="307">
        <v>238646.58365615999</v>
      </c>
    </row>
    <row r="627" spans="1:12" s="294" customFormat="1" ht="6" customHeight="1">
      <c r="A627" s="292"/>
      <c r="B627" s="292"/>
      <c r="C627" s="335"/>
      <c r="D627" s="335"/>
      <c r="E627" s="335"/>
      <c r="F627" s="335"/>
      <c r="G627" s="335"/>
      <c r="H627" s="335"/>
      <c r="I627" s="335"/>
      <c r="J627" s="335"/>
      <c r="K627" s="335"/>
      <c r="L627" s="335"/>
    </row>
    <row r="628" spans="1:12" s="294" customFormat="1" ht="15.75" customHeight="1">
      <c r="A628" s="295" t="s">
        <v>196</v>
      </c>
      <c r="B628" s="296"/>
      <c r="C628" s="279">
        <v>0.82312697346607533</v>
      </c>
      <c r="D628" s="279">
        <v>0.85471107020845372</v>
      </c>
      <c r="E628" s="279">
        <v>0.82760867536112825</v>
      </c>
      <c r="F628" s="279">
        <v>0.81701957194330843</v>
      </c>
      <c r="G628" s="279">
        <v>0.79339456832241662</v>
      </c>
      <c r="H628" s="279">
        <v>0.68982001301785723</v>
      </c>
      <c r="I628" s="279">
        <v>0.69507521993639165</v>
      </c>
      <c r="J628" s="279">
        <v>0.6904833962805782</v>
      </c>
      <c r="K628" s="279">
        <v>0.71341138093221013</v>
      </c>
      <c r="L628" s="279">
        <v>0.65919948352902202</v>
      </c>
    </row>
    <row r="629" spans="1:12" s="285" customFormat="1">
      <c r="A629" s="287" t="s">
        <v>209</v>
      </c>
      <c r="B629" s="287"/>
      <c r="C629" s="297">
        <v>565963786.85821748</v>
      </c>
      <c r="D629" s="297">
        <v>565963786.85821748</v>
      </c>
      <c r="E629" s="297">
        <v>551036018.70837963</v>
      </c>
      <c r="F629" s="297">
        <v>557735807.83334696</v>
      </c>
      <c r="G629" s="297">
        <v>555415146.33429992</v>
      </c>
      <c r="H629" s="297">
        <v>531808115.72791988</v>
      </c>
      <c r="I629" s="297">
        <v>531808115.72791988</v>
      </c>
      <c r="J629" s="297">
        <v>519336993.02103001</v>
      </c>
      <c r="K629" s="297">
        <v>531026903.24963003</v>
      </c>
      <c r="L629" s="297">
        <v>553240164.59035993</v>
      </c>
    </row>
    <row r="630" spans="1:12" s="285" customFormat="1">
      <c r="A630" s="287" t="s">
        <v>102</v>
      </c>
      <c r="B630" s="287"/>
      <c r="C630" s="299">
        <v>2069090.3418892906</v>
      </c>
      <c r="D630" s="299">
        <v>2069090.3418892906</v>
      </c>
      <c r="E630" s="299">
        <v>2071532.9505120609</v>
      </c>
      <c r="F630" s="299">
        <v>2041027.9646120016</v>
      </c>
      <c r="G630" s="299">
        <v>1990809.6616449759</v>
      </c>
      <c r="H630" s="299">
        <v>1509647.8570168265</v>
      </c>
      <c r="I630" s="299">
        <v>1509647.8570168265</v>
      </c>
      <c r="J630" s="299">
        <v>1498413.6079148783</v>
      </c>
      <c r="K630" s="299">
        <v>1492720.8629294524</v>
      </c>
      <c r="L630" s="299">
        <v>1480440.225641571</v>
      </c>
    </row>
    <row r="631" spans="1:12" s="285" customFormat="1">
      <c r="A631" s="287" t="s">
        <v>208</v>
      </c>
      <c r="B631" s="287"/>
      <c r="C631" s="299">
        <v>14049100.322249811</v>
      </c>
      <c r="D631" s="299">
        <v>14049100.322249811</v>
      </c>
      <c r="E631" s="299">
        <v>13782635.861499848</v>
      </c>
      <c r="F631" s="299">
        <v>14323870.961749872</v>
      </c>
      <c r="G631" s="299">
        <v>14238379.378999943</v>
      </c>
      <c r="H631" s="299">
        <v>13778883.152999859</v>
      </c>
      <c r="I631" s="299">
        <v>13778883.152999859</v>
      </c>
      <c r="J631" s="299">
        <v>13582542.389499888</v>
      </c>
      <c r="K631" s="299">
        <v>13230984.408749901</v>
      </c>
      <c r="L631" s="299">
        <v>13219232.031249978</v>
      </c>
    </row>
    <row r="633" spans="1:12" s="333" customFormat="1">
      <c r="A633" s="304" t="s">
        <v>9</v>
      </c>
      <c r="B633" s="304"/>
      <c r="C633" s="282">
        <v>2023</v>
      </c>
      <c r="D633" s="282" t="s">
        <v>381</v>
      </c>
      <c r="E633" s="282" t="s">
        <v>362</v>
      </c>
      <c r="F633" s="282" t="s">
        <v>294</v>
      </c>
      <c r="G633" s="282" t="s">
        <v>248</v>
      </c>
      <c r="H633" s="282">
        <v>2022</v>
      </c>
      <c r="I633" s="282" t="s">
        <v>228</v>
      </c>
      <c r="J633" s="282" t="s">
        <v>229</v>
      </c>
      <c r="K633" s="282" t="s">
        <v>227</v>
      </c>
      <c r="L633" s="282" t="s">
        <v>195</v>
      </c>
    </row>
    <row r="634" spans="1:12" s="285" customFormat="1">
      <c r="A634" s="274" t="s">
        <v>221</v>
      </c>
      <c r="B634" s="274"/>
      <c r="C634" s="306"/>
      <c r="D634" s="306"/>
      <c r="E634" s="306"/>
      <c r="F634" s="306"/>
      <c r="G634" s="306"/>
      <c r="H634" s="306"/>
      <c r="I634" s="306"/>
      <c r="J634" s="306"/>
      <c r="K634" s="306"/>
      <c r="L634" s="306"/>
    </row>
    <row r="635" spans="1:12" s="285" customFormat="1">
      <c r="A635" s="274" t="s">
        <v>32</v>
      </c>
      <c r="B635" s="274"/>
      <c r="C635" s="307">
        <v>16508699.752831282</v>
      </c>
      <c r="D635" s="307">
        <v>3742199.536228199</v>
      </c>
      <c r="E635" s="307">
        <v>3895976.0221069581</v>
      </c>
      <c r="F635" s="307">
        <v>3997932.2685242761</v>
      </c>
      <c r="G635" s="307">
        <v>4872591.9259718489</v>
      </c>
      <c r="H635" s="307">
        <v>16403549.482183103</v>
      </c>
      <c r="I635" s="307">
        <v>3842178.7768224292</v>
      </c>
      <c r="J635" s="307">
        <v>3783493.7674509739</v>
      </c>
      <c r="K635" s="307">
        <v>4092759.5217548758</v>
      </c>
      <c r="L635" s="307">
        <v>4685117.4161548233</v>
      </c>
    </row>
    <row r="636" spans="1:12" s="285" customFormat="1">
      <c r="A636" s="291" t="s">
        <v>33</v>
      </c>
      <c r="B636" s="291"/>
      <c r="C636" s="310">
        <v>-10822623.538055601</v>
      </c>
      <c r="D636" s="310">
        <v>-2739872.9393665218</v>
      </c>
      <c r="E636" s="310">
        <v>-2367792.9024788658</v>
      </c>
      <c r="F636" s="310">
        <v>-2274898.9607892698</v>
      </c>
      <c r="G636" s="310">
        <v>-3440058.7354209409</v>
      </c>
      <c r="H636" s="310">
        <v>-10691168.593856351</v>
      </c>
      <c r="I636" s="310">
        <v>-2727236.2334766681</v>
      </c>
      <c r="J636" s="310">
        <v>-2327110.838754497</v>
      </c>
      <c r="K636" s="310">
        <v>-2299066.9546139552</v>
      </c>
      <c r="L636" s="310">
        <v>-3337754.5670112311</v>
      </c>
    </row>
    <row r="637" spans="1:12" s="285" customFormat="1">
      <c r="A637" s="274" t="s">
        <v>34</v>
      </c>
      <c r="B637" s="274"/>
      <c r="C637" s="307">
        <v>5686076.2147756834</v>
      </c>
      <c r="D637" s="307">
        <v>1002326.596861677</v>
      </c>
      <c r="E637" s="307">
        <v>1528183.119628092</v>
      </c>
      <c r="F637" s="307">
        <v>1723033.3077350061</v>
      </c>
      <c r="G637" s="307">
        <v>1432533.190550908</v>
      </c>
      <c r="H637" s="307">
        <v>5712380.8883267511</v>
      </c>
      <c r="I637" s="307">
        <v>1114942.543345761</v>
      </c>
      <c r="J637" s="307">
        <v>1456382.9286964771</v>
      </c>
      <c r="K637" s="307">
        <v>1793692.567140921</v>
      </c>
      <c r="L637" s="307">
        <v>1347362.8491435919</v>
      </c>
    </row>
    <row r="638" spans="1:12" s="285" customFormat="1">
      <c r="A638" s="287" t="s">
        <v>35</v>
      </c>
      <c r="B638" s="287"/>
      <c r="C638" s="310">
        <v>62883.052224519997</v>
      </c>
      <c r="D638" s="310">
        <v>-61718.587888807</v>
      </c>
      <c r="E638" s="310">
        <v>47101.565968764</v>
      </c>
      <c r="F638" s="310">
        <v>78298.545508566007</v>
      </c>
      <c r="G638" s="310">
        <v>-798.47136400299996</v>
      </c>
      <c r="H638" s="310">
        <v>-325058.281540294</v>
      </c>
      <c r="I638" s="310">
        <v>-156814.95263102799</v>
      </c>
      <c r="J638" s="310">
        <v>-90253.153680517004</v>
      </c>
      <c r="K638" s="310">
        <v>-76450.163748587001</v>
      </c>
      <c r="L638" s="310">
        <v>-1540.011480162</v>
      </c>
    </row>
    <row r="639" spans="1:12" s="285" customFormat="1">
      <c r="A639" s="274" t="s">
        <v>36</v>
      </c>
      <c r="B639" s="274"/>
      <c r="C639" s="307">
        <v>5748959.267000203</v>
      </c>
      <c r="D639" s="307">
        <v>940608.00897286995</v>
      </c>
      <c r="E639" s="307">
        <v>1575284.6855968561</v>
      </c>
      <c r="F639" s="307">
        <v>1801331.8532435719</v>
      </c>
      <c r="G639" s="307">
        <v>1431734.7191869051</v>
      </c>
      <c r="H639" s="307">
        <v>5387322.6067864569</v>
      </c>
      <c r="I639" s="307">
        <v>958127.590714733</v>
      </c>
      <c r="J639" s="307">
        <v>1366129.77501596</v>
      </c>
      <c r="K639" s="307">
        <v>1717242.403392334</v>
      </c>
      <c r="L639" s="307">
        <v>1345822.83766343</v>
      </c>
    </row>
    <row r="640" spans="1:12" s="285" customFormat="1">
      <c r="A640" s="287" t="s">
        <v>81</v>
      </c>
      <c r="B640" s="287"/>
      <c r="C640" s="310">
        <v>13274.286756879001</v>
      </c>
      <c r="D640" s="310">
        <v>1383.247034705</v>
      </c>
      <c r="E640" s="310">
        <v>5675.2351172950002</v>
      </c>
      <c r="F640" s="310">
        <v>3083.2469885139999</v>
      </c>
      <c r="G640" s="310">
        <v>3132.5576163649998</v>
      </c>
      <c r="H640" s="310">
        <v>20442.844069334002</v>
      </c>
      <c r="I640" s="310">
        <v>1853.051732484</v>
      </c>
      <c r="J640" s="310">
        <v>5169.845813893</v>
      </c>
      <c r="K640" s="310">
        <v>9107.3894350930004</v>
      </c>
      <c r="L640" s="310">
        <v>4312.5570878640001</v>
      </c>
    </row>
    <row r="641" spans="1:12" s="285" customFormat="1">
      <c r="A641" s="291" t="s">
        <v>37</v>
      </c>
      <c r="B641" s="291"/>
      <c r="C641" s="310">
        <v>-18008.086659074001</v>
      </c>
      <c r="D641" s="310">
        <v>12921.761771616</v>
      </c>
      <c r="E641" s="310">
        <v>-26364.674846282</v>
      </c>
      <c r="F641" s="310">
        <v>1819.742949081</v>
      </c>
      <c r="G641" s="310">
        <v>-6384.9165334890004</v>
      </c>
      <c r="H641" s="310">
        <v>-10174.639869355</v>
      </c>
      <c r="I641" s="310">
        <v>-7614.1512871550003</v>
      </c>
      <c r="J641" s="310">
        <v>-2626.9068838329999</v>
      </c>
      <c r="K641" s="310">
        <v>-750.48560186099996</v>
      </c>
      <c r="L641" s="310">
        <v>816.90390349400002</v>
      </c>
    </row>
    <row r="642" spans="1:12" s="285" customFormat="1">
      <c r="A642" s="274" t="s">
        <v>38</v>
      </c>
      <c r="B642" s="274"/>
      <c r="C642" s="307">
        <v>5744225.4670980079</v>
      </c>
      <c r="D642" s="307">
        <v>954913.01777919102</v>
      </c>
      <c r="E642" s="307">
        <v>1554595.2458678689</v>
      </c>
      <c r="F642" s="307">
        <v>1806234.843181167</v>
      </c>
      <c r="G642" s="307">
        <v>1428482.360269781</v>
      </c>
      <c r="H642" s="307">
        <v>5397590.810986436</v>
      </c>
      <c r="I642" s="307">
        <v>952366.49116006203</v>
      </c>
      <c r="J642" s="307">
        <v>1368672.71394602</v>
      </c>
      <c r="K642" s="307">
        <v>1725599.3072255659</v>
      </c>
      <c r="L642" s="307">
        <v>1350952.2986547879</v>
      </c>
    </row>
    <row r="643" spans="1:12" s="294" customFormat="1" ht="6" customHeight="1">
      <c r="A643" s="292"/>
      <c r="B643" s="292"/>
      <c r="C643" s="335"/>
      <c r="D643" s="335"/>
      <c r="E643" s="335"/>
      <c r="F643" s="335"/>
      <c r="G643" s="335"/>
      <c r="H643" s="335"/>
      <c r="I643" s="335"/>
      <c r="J643" s="335"/>
      <c r="K643" s="335"/>
      <c r="L643" s="335"/>
    </row>
    <row r="644" spans="1:12" s="294" customFormat="1" ht="14.25" customHeight="1">
      <c r="A644" s="295" t="s">
        <v>196</v>
      </c>
      <c r="B644" s="296"/>
      <c r="C644" s="279">
        <v>0.65557092321577259</v>
      </c>
      <c r="D644" s="279">
        <v>0.73215575835597146</v>
      </c>
      <c r="E644" s="279">
        <v>0.60775345870798114</v>
      </c>
      <c r="F644" s="279">
        <v>0.56901888476189333</v>
      </c>
      <c r="G644" s="279">
        <v>0.70600181334389378</v>
      </c>
      <c r="H644" s="279">
        <v>0.65175946251563921</v>
      </c>
      <c r="I644" s="279">
        <v>0.70981502732992441</v>
      </c>
      <c r="J644" s="279">
        <v>0.61506929356522366</v>
      </c>
      <c r="K644" s="279">
        <v>0.56174005396441451</v>
      </c>
      <c r="L644" s="279">
        <v>0.71241641789003407</v>
      </c>
    </row>
    <row r="645" spans="1:12" s="285" customFormat="1">
      <c r="A645" s="287" t="s">
        <v>102</v>
      </c>
      <c r="B645" s="287"/>
      <c r="C645" s="299">
        <v>29067264.647575762</v>
      </c>
      <c r="D645" s="299">
        <v>29067264.647575762</v>
      </c>
      <c r="E645" s="299">
        <v>29013826.071098525</v>
      </c>
      <c r="F645" s="299">
        <v>28971532.406259172</v>
      </c>
      <c r="G645" s="299">
        <v>28835788.942438856</v>
      </c>
      <c r="H645" s="299">
        <v>29947693.413163789</v>
      </c>
      <c r="I645" s="299">
        <v>29947693.413163789</v>
      </c>
      <c r="J645" s="299">
        <v>29625724.337216794</v>
      </c>
      <c r="K645" s="299">
        <v>28854178.290538035</v>
      </c>
      <c r="L645" s="299">
        <v>27393349.999742687</v>
      </c>
    </row>
    <row r="646" spans="1:12" s="285" customFormat="1">
      <c r="A646" s="287" t="s">
        <v>200</v>
      </c>
      <c r="B646" s="287"/>
      <c r="C646" s="299">
        <v>241405679.35929769</v>
      </c>
      <c r="D646" s="299">
        <v>241405679.35929769</v>
      </c>
      <c r="E646" s="299">
        <v>246610902.67962274</v>
      </c>
      <c r="F646" s="299">
        <v>243298373.85690433</v>
      </c>
      <c r="G646" s="299">
        <v>244636226.95870721</v>
      </c>
      <c r="H646" s="299">
        <v>243998607.94558656</v>
      </c>
      <c r="I646" s="299">
        <v>243998607.94558656</v>
      </c>
      <c r="J646" s="299">
        <v>266526820.51199999</v>
      </c>
      <c r="K646" s="299">
        <v>260681541.02186188</v>
      </c>
      <c r="L646" s="299">
        <v>256199678.63748112</v>
      </c>
    </row>
    <row r="647" spans="1:12" s="285" customFormat="1" ht="13.5" customHeight="1">
      <c r="A647" s="303"/>
      <c r="B647" s="303"/>
      <c r="C647" s="336"/>
      <c r="D647" s="336"/>
      <c r="E647" s="336"/>
      <c r="F647" s="336"/>
      <c r="G647" s="336"/>
      <c r="H647" s="336"/>
      <c r="I647" s="336"/>
      <c r="J647" s="336"/>
      <c r="K647" s="336"/>
      <c r="L647" s="336"/>
    </row>
    <row r="648" spans="1:12" s="333" customFormat="1">
      <c r="A648" s="304" t="s">
        <v>9</v>
      </c>
      <c r="B648" s="304"/>
      <c r="C648" s="282">
        <v>2023</v>
      </c>
      <c r="D648" s="282" t="s">
        <v>381</v>
      </c>
      <c r="E648" s="282" t="s">
        <v>362</v>
      </c>
      <c r="F648" s="282" t="s">
        <v>294</v>
      </c>
      <c r="G648" s="282" t="s">
        <v>248</v>
      </c>
      <c r="H648" s="282">
        <v>2022</v>
      </c>
      <c r="I648" s="282" t="s">
        <v>228</v>
      </c>
      <c r="J648" s="282" t="s">
        <v>229</v>
      </c>
      <c r="K648" s="282" t="s">
        <v>227</v>
      </c>
      <c r="L648" s="282" t="s">
        <v>195</v>
      </c>
    </row>
    <row r="649" spans="1:12" s="285" customFormat="1">
      <c r="A649" s="274" t="s">
        <v>222</v>
      </c>
      <c r="B649" s="291"/>
      <c r="C649" s="306"/>
      <c r="D649" s="306"/>
      <c r="E649" s="306"/>
      <c r="F649" s="306"/>
      <c r="G649" s="306"/>
      <c r="H649" s="306"/>
      <c r="I649" s="306"/>
      <c r="J649" s="306"/>
      <c r="K649" s="306"/>
      <c r="L649" s="306"/>
    </row>
    <row r="650" spans="1:12" s="285" customFormat="1">
      <c r="A650" s="274" t="s">
        <v>32</v>
      </c>
      <c r="B650" s="274"/>
      <c r="C650" s="307">
        <v>5821623.2962369677</v>
      </c>
      <c r="D650" s="307">
        <v>1538289.1577142901</v>
      </c>
      <c r="E650" s="307">
        <v>1404156.4775584501</v>
      </c>
      <c r="F650" s="307">
        <v>1424640.600575289</v>
      </c>
      <c r="G650" s="307">
        <v>1454537.060388939</v>
      </c>
      <c r="H650" s="307">
        <v>5181246.8332993044</v>
      </c>
      <c r="I650" s="307">
        <v>1512914.935080878</v>
      </c>
      <c r="J650" s="307">
        <v>1171382.836439844</v>
      </c>
      <c r="K650" s="307">
        <v>1238703.812317546</v>
      </c>
      <c r="L650" s="307">
        <v>1258245.2494610359</v>
      </c>
    </row>
    <row r="651" spans="1:12" s="285" customFormat="1">
      <c r="A651" s="291" t="s">
        <v>33</v>
      </c>
      <c r="B651" s="291"/>
      <c r="C651" s="310">
        <v>-2917681.2704982208</v>
      </c>
      <c r="D651" s="310">
        <v>-734683.208441564</v>
      </c>
      <c r="E651" s="310">
        <v>-678554.77156327397</v>
      </c>
      <c r="F651" s="310">
        <v>-655067.064298835</v>
      </c>
      <c r="G651" s="310">
        <v>-849376.22619454795</v>
      </c>
      <c r="H651" s="310">
        <v>-2840781.547454745</v>
      </c>
      <c r="I651" s="310">
        <v>-733765.11911058601</v>
      </c>
      <c r="J651" s="310">
        <v>-653516.85009041603</v>
      </c>
      <c r="K651" s="310">
        <v>-648151.41351826303</v>
      </c>
      <c r="L651" s="310">
        <v>-805348.16473547998</v>
      </c>
    </row>
    <row r="652" spans="1:12" s="285" customFormat="1">
      <c r="A652" s="274" t="s">
        <v>34</v>
      </c>
      <c r="B652" s="274"/>
      <c r="C652" s="307">
        <v>2903942.0257387469</v>
      </c>
      <c r="D652" s="307">
        <v>803605.94927272596</v>
      </c>
      <c r="E652" s="307">
        <v>725601.70599517599</v>
      </c>
      <c r="F652" s="307">
        <v>769573.53627645399</v>
      </c>
      <c r="G652" s="307">
        <v>605160.83419439103</v>
      </c>
      <c r="H652" s="307">
        <v>2340465.2858445588</v>
      </c>
      <c r="I652" s="307">
        <v>779149.81597029197</v>
      </c>
      <c r="J652" s="307">
        <v>517865.98634942801</v>
      </c>
      <c r="K652" s="307">
        <v>590552.39879928296</v>
      </c>
      <c r="L652" s="307">
        <v>452897.08472555602</v>
      </c>
    </row>
    <row r="653" spans="1:12" s="285" customFormat="1">
      <c r="A653" s="287" t="s">
        <v>35</v>
      </c>
      <c r="B653" s="287"/>
      <c r="C653" s="310">
        <v>74285.022627404003</v>
      </c>
      <c r="D653" s="310">
        <v>-57729.190834214001</v>
      </c>
      <c r="E653" s="310">
        <v>45612.280384400001</v>
      </c>
      <c r="F653" s="310">
        <v>84934.831182292997</v>
      </c>
      <c r="G653" s="310">
        <v>1467.1018949249999</v>
      </c>
      <c r="H653" s="310">
        <v>-336195.52912967699</v>
      </c>
      <c r="I653" s="310">
        <v>-154790.77466143999</v>
      </c>
      <c r="J653" s="310">
        <v>-116136.81556902701</v>
      </c>
      <c r="K653" s="310">
        <v>-85067.527817978</v>
      </c>
      <c r="L653" s="310">
        <v>19799.588918768</v>
      </c>
    </row>
    <row r="654" spans="1:12" s="285" customFormat="1">
      <c r="A654" s="311" t="s">
        <v>36</v>
      </c>
      <c r="B654" s="311"/>
      <c r="C654" s="307">
        <v>2978227.0483661508</v>
      </c>
      <c r="D654" s="307">
        <v>745876.75843851198</v>
      </c>
      <c r="E654" s="307">
        <v>771213.98637957603</v>
      </c>
      <c r="F654" s="307">
        <v>854508.367458747</v>
      </c>
      <c r="G654" s="307">
        <v>606627.93608931603</v>
      </c>
      <c r="H654" s="307">
        <v>2004269.7567148821</v>
      </c>
      <c r="I654" s="307">
        <v>624359.04130885203</v>
      </c>
      <c r="J654" s="307">
        <v>401729.17078040098</v>
      </c>
      <c r="K654" s="307">
        <v>505484.87098130502</v>
      </c>
      <c r="L654" s="307">
        <v>472696.67364432401</v>
      </c>
    </row>
    <row r="655" spans="1:12" s="285" customFormat="1">
      <c r="A655" s="291" t="s">
        <v>81</v>
      </c>
      <c r="B655" s="291"/>
      <c r="C655" s="301">
        <v>5447.4362752699999</v>
      </c>
      <c r="D655" s="301">
        <v>1617.1971406739999</v>
      </c>
      <c r="E655" s="301">
        <v>1319.6824828399999</v>
      </c>
      <c r="F655" s="301">
        <v>1493.7957601850001</v>
      </c>
      <c r="G655" s="301">
        <v>1016.760891571</v>
      </c>
      <c r="H655" s="301">
        <v>4199.1995219540004</v>
      </c>
      <c r="I655" s="301">
        <v>1324.7095107289999</v>
      </c>
      <c r="J655" s="301">
        <v>1072.4454250460001</v>
      </c>
      <c r="K655" s="301">
        <v>791.00431511199997</v>
      </c>
      <c r="L655" s="301">
        <v>1011.040271067</v>
      </c>
    </row>
    <row r="656" spans="1:12" s="285" customFormat="1">
      <c r="A656" s="291" t="s">
        <v>37</v>
      </c>
      <c r="B656" s="291"/>
      <c r="C656" s="301">
        <v>169.113452446</v>
      </c>
      <c r="D656" s="301">
        <v>4728.5789837029997</v>
      </c>
      <c r="E656" s="301">
        <v>-4646.3855199999998</v>
      </c>
      <c r="F656" s="301">
        <v>-1.3908905519999999</v>
      </c>
      <c r="G656" s="301">
        <v>88.310879295000007</v>
      </c>
      <c r="H656" s="301">
        <v>227.5739714</v>
      </c>
      <c r="I656" s="301">
        <v>6.5547199999999997</v>
      </c>
      <c r="J656" s="301">
        <v>3.9390079170000001</v>
      </c>
      <c r="K656" s="301">
        <v>217.080243483</v>
      </c>
      <c r="L656" s="301">
        <v>0</v>
      </c>
    </row>
    <row r="657" spans="1:12" s="285" customFormat="1">
      <c r="A657" s="274" t="s">
        <v>38</v>
      </c>
      <c r="B657" s="274"/>
      <c r="C657" s="307">
        <v>2983843.5980938668</v>
      </c>
      <c r="D657" s="307">
        <v>752222.53456288902</v>
      </c>
      <c r="E657" s="307">
        <v>767887.28334241605</v>
      </c>
      <c r="F657" s="307">
        <v>856000.77232838003</v>
      </c>
      <c r="G657" s="307">
        <v>607733.00786018197</v>
      </c>
      <c r="H657" s="307">
        <v>2008696.5302082361</v>
      </c>
      <c r="I657" s="307">
        <v>625690.30553958099</v>
      </c>
      <c r="J657" s="307">
        <v>402805.55521336402</v>
      </c>
      <c r="K657" s="307">
        <v>506492.95553989999</v>
      </c>
      <c r="L657" s="307">
        <v>473707.71391539101</v>
      </c>
    </row>
    <row r="658" spans="1:12" s="294" customFormat="1" ht="6" customHeight="1">
      <c r="A658" s="292"/>
      <c r="B658" s="292"/>
      <c r="C658" s="335"/>
      <c r="D658" s="335"/>
      <c r="E658" s="335"/>
      <c r="F658" s="335"/>
      <c r="G658" s="335"/>
      <c r="H658" s="335"/>
      <c r="I658" s="335"/>
      <c r="J658" s="335"/>
      <c r="K658" s="335"/>
      <c r="L658" s="335"/>
    </row>
    <row r="659" spans="1:12" s="294" customFormat="1" ht="14.25" customHeight="1">
      <c r="A659" s="295" t="s">
        <v>196</v>
      </c>
      <c r="B659" s="296"/>
      <c r="C659" s="279">
        <v>0.50118001836088866</v>
      </c>
      <c r="D659" s="279">
        <v>0.47759759909717725</v>
      </c>
      <c r="E659" s="279">
        <v>0.48324726083459463</v>
      </c>
      <c r="F659" s="279">
        <v>0.4598121547527918</v>
      </c>
      <c r="G659" s="279">
        <v>0.58394952547130508</v>
      </c>
      <c r="H659" s="279">
        <v>0.54828145403097839</v>
      </c>
      <c r="I659" s="279">
        <v>0.48500090923575961</v>
      </c>
      <c r="J659" s="279">
        <v>0.55790201952816232</v>
      </c>
      <c r="K659" s="279">
        <v>0.52324971237927154</v>
      </c>
      <c r="L659" s="279">
        <v>0.64005659078025323</v>
      </c>
    </row>
    <row r="660" spans="1:12" s="285" customFormat="1">
      <c r="A660" s="287" t="s">
        <v>232</v>
      </c>
      <c r="B660" s="287"/>
      <c r="C660" s="297">
        <v>179432289.43118998</v>
      </c>
      <c r="D660" s="297">
        <v>178212050.65092</v>
      </c>
      <c r="E660" s="297">
        <v>178841613.93822998</v>
      </c>
      <c r="F660" s="297">
        <v>178969398.99046496</v>
      </c>
      <c r="G660" s="297">
        <v>181706094.145145</v>
      </c>
      <c r="H660" s="297">
        <v>179867871.0081667</v>
      </c>
      <c r="I660" s="297">
        <v>188204825.78373501</v>
      </c>
      <c r="J660" s="297">
        <v>187073938.10535339</v>
      </c>
      <c r="K660" s="297">
        <v>176131849.2897684</v>
      </c>
      <c r="L660" s="297">
        <v>168060870.85381004</v>
      </c>
    </row>
    <row r="661" spans="1:12" s="285" customFormat="1">
      <c r="A661" s="287" t="s">
        <v>201</v>
      </c>
      <c r="B661" s="287"/>
      <c r="C661" s="297">
        <v>175220356.92547294</v>
      </c>
      <c r="D661" s="297">
        <v>175472324.00938806</v>
      </c>
      <c r="E661" s="297">
        <v>172254147.38894647</v>
      </c>
      <c r="F661" s="297">
        <v>175954187.96889749</v>
      </c>
      <c r="G661" s="297">
        <v>177200768.33465973</v>
      </c>
      <c r="H661" s="297">
        <v>175027330.32512248</v>
      </c>
      <c r="I661" s="297">
        <v>188935342.10462999</v>
      </c>
      <c r="J661" s="297">
        <v>178651423.57816997</v>
      </c>
      <c r="K661" s="297">
        <v>169511565.00732997</v>
      </c>
      <c r="L661" s="297">
        <v>163010990.61035997</v>
      </c>
    </row>
    <row r="662" spans="1:12" s="285" customFormat="1">
      <c r="A662" s="287" t="s">
        <v>198</v>
      </c>
      <c r="B662" s="287"/>
      <c r="C662" s="297">
        <v>212438434.14319628</v>
      </c>
      <c r="D662" s="297">
        <v>216635287.105885</v>
      </c>
      <c r="E662" s="297">
        <v>208024156.28271002</v>
      </c>
      <c r="F662" s="297">
        <v>209047287.574285</v>
      </c>
      <c r="G662" s="297">
        <v>216047005.609905</v>
      </c>
      <c r="H662" s="297">
        <v>204062210.92684001</v>
      </c>
      <c r="I662" s="297">
        <v>218859220.067485</v>
      </c>
      <c r="J662" s="297">
        <v>209190904.917485</v>
      </c>
      <c r="K662" s="297">
        <v>197822674.36000001</v>
      </c>
      <c r="L662" s="297">
        <v>190376044.36239001</v>
      </c>
    </row>
    <row r="663" spans="1:12" s="285" customFormat="1">
      <c r="A663" s="287" t="s">
        <v>199</v>
      </c>
      <c r="B663" s="287"/>
      <c r="C663" s="314">
        <v>-4.239520662423196</v>
      </c>
      <c r="D663" s="314">
        <v>13.159803756225028</v>
      </c>
      <c r="E663" s="314">
        <v>-10.591938410951947</v>
      </c>
      <c r="F663" s="314">
        <v>-19.308317159245661</v>
      </c>
      <c r="G663" s="314">
        <v>-0.33122607573976187</v>
      </c>
      <c r="H663" s="314">
        <v>19.20817328957564</v>
      </c>
      <c r="I663" s="314">
        <v>32.771163496920934</v>
      </c>
      <c r="J663" s="314">
        <v>26.002998071427662</v>
      </c>
      <c r="K663" s="314">
        <v>20.073563196541908</v>
      </c>
      <c r="L663" s="314">
        <v>-4.8584672345430588</v>
      </c>
    </row>
    <row r="664" spans="1:12" s="285" customFormat="1">
      <c r="A664" s="287" t="s">
        <v>102</v>
      </c>
      <c r="B664" s="287"/>
      <c r="C664" s="299">
        <v>16185907.161288455</v>
      </c>
      <c r="D664" s="299">
        <v>16185907.161288455</v>
      </c>
      <c r="E664" s="299">
        <v>16326738.802283449</v>
      </c>
      <c r="F664" s="299">
        <v>16521057.515626233</v>
      </c>
      <c r="G664" s="299">
        <v>16539642.037554281</v>
      </c>
      <c r="H664" s="299">
        <v>16530212.524534572</v>
      </c>
      <c r="I664" s="299">
        <v>16530212.524534572</v>
      </c>
      <c r="J664" s="299">
        <v>16355863.495520258</v>
      </c>
      <c r="K664" s="299">
        <v>15984468.638384946</v>
      </c>
      <c r="L664" s="299">
        <v>15158503.257538956</v>
      </c>
    </row>
    <row r="665" spans="1:12" s="285" customFormat="1">
      <c r="A665" s="287" t="s">
        <v>200</v>
      </c>
      <c r="B665" s="287"/>
      <c r="C665" s="299">
        <v>140731506.03984395</v>
      </c>
      <c r="D665" s="299">
        <v>140731506.03984395</v>
      </c>
      <c r="E665" s="299">
        <v>140727290.72350621</v>
      </c>
      <c r="F665" s="299">
        <v>140622400.12274253</v>
      </c>
      <c r="G665" s="299">
        <v>146130586.37412068</v>
      </c>
      <c r="H665" s="299">
        <v>146309878.05231702</v>
      </c>
      <c r="I665" s="299">
        <v>146309878.05231702</v>
      </c>
      <c r="J665" s="299">
        <v>155531814.9948082</v>
      </c>
      <c r="K665" s="299">
        <v>149022429.23941222</v>
      </c>
      <c r="L665" s="299">
        <v>145284411.96650681</v>
      </c>
    </row>
    <row r="666" spans="1:12" s="285" customFormat="1" ht="13.5" customHeight="1">
      <c r="A666" s="303"/>
      <c r="B666" s="303"/>
      <c r="C666" s="336"/>
      <c r="D666" s="336"/>
      <c r="E666" s="336"/>
      <c r="F666" s="336"/>
      <c r="G666" s="336"/>
      <c r="H666" s="336"/>
      <c r="I666" s="336"/>
      <c r="J666" s="336"/>
      <c r="K666" s="336"/>
      <c r="L666" s="336"/>
    </row>
    <row r="667" spans="1:12" s="333" customFormat="1">
      <c r="A667" s="304" t="s">
        <v>9</v>
      </c>
      <c r="B667" s="304"/>
      <c r="C667" s="282">
        <v>2023</v>
      </c>
      <c r="D667" s="282" t="s">
        <v>381</v>
      </c>
      <c r="E667" s="282" t="s">
        <v>362</v>
      </c>
      <c r="F667" s="282" t="s">
        <v>294</v>
      </c>
      <c r="G667" s="282" t="s">
        <v>248</v>
      </c>
      <c r="H667" s="282">
        <v>2022</v>
      </c>
      <c r="I667" s="282" t="s">
        <v>228</v>
      </c>
      <c r="J667" s="282" t="s">
        <v>229</v>
      </c>
      <c r="K667" s="282" t="s">
        <v>227</v>
      </c>
      <c r="L667" s="282" t="s">
        <v>195</v>
      </c>
    </row>
    <row r="668" spans="1:12" s="285" customFormat="1">
      <c r="A668" s="274" t="s">
        <v>223</v>
      </c>
      <c r="B668" s="291"/>
      <c r="C668" s="306"/>
      <c r="D668" s="306"/>
      <c r="E668" s="306"/>
      <c r="F668" s="306"/>
      <c r="G668" s="306"/>
      <c r="H668" s="306"/>
      <c r="I668" s="306"/>
      <c r="J668" s="306"/>
      <c r="K668" s="306"/>
      <c r="L668" s="306"/>
    </row>
    <row r="669" spans="1:12" s="285" customFormat="1">
      <c r="A669" s="274" t="s">
        <v>32</v>
      </c>
      <c r="B669" s="274"/>
      <c r="C669" s="339">
        <v>7995917.2822789811</v>
      </c>
      <c r="D669" s="339">
        <v>1519424.5283756789</v>
      </c>
      <c r="E669" s="339">
        <v>1800396.8603632119</v>
      </c>
      <c r="F669" s="339">
        <v>1912582.4901387549</v>
      </c>
      <c r="G669" s="339">
        <v>2763513.4034013348</v>
      </c>
      <c r="H669" s="339">
        <v>8635898.5405049119</v>
      </c>
      <c r="I669" s="339">
        <v>1650687.9466068279</v>
      </c>
      <c r="J669" s="339">
        <v>1980220.4150865551</v>
      </c>
      <c r="K669" s="339">
        <v>2191401.6963960179</v>
      </c>
      <c r="L669" s="339">
        <v>2813588.4824155099</v>
      </c>
    </row>
    <row r="670" spans="1:12" s="285" customFormat="1">
      <c r="A670" s="276" t="s">
        <v>105</v>
      </c>
      <c r="B670" s="276"/>
      <c r="C670" s="340">
        <v>5137817</v>
      </c>
      <c r="D670" s="340">
        <v>861440</v>
      </c>
      <c r="E670" s="340">
        <v>1075875</v>
      </c>
      <c r="F670" s="340">
        <v>1184690</v>
      </c>
      <c r="G670" s="340">
        <v>2015812</v>
      </c>
      <c r="H670" s="340">
        <v>5788612</v>
      </c>
      <c r="I670" s="340">
        <v>1261657</v>
      </c>
      <c r="J670" s="340">
        <v>1264193</v>
      </c>
      <c r="K670" s="340">
        <v>1447647</v>
      </c>
      <c r="L670" s="340">
        <v>1815115</v>
      </c>
    </row>
    <row r="671" spans="1:12" s="285" customFormat="1">
      <c r="A671" s="276" t="s">
        <v>106</v>
      </c>
      <c r="B671" s="276"/>
      <c r="C671" s="340">
        <v>2857853</v>
      </c>
      <c r="D671" s="340">
        <v>658160</v>
      </c>
      <c r="E671" s="340">
        <v>723855</v>
      </c>
      <c r="F671" s="340">
        <v>728110</v>
      </c>
      <c r="G671" s="340">
        <v>747728</v>
      </c>
      <c r="H671" s="340">
        <v>2847958</v>
      </c>
      <c r="I671" s="340">
        <v>389513</v>
      </c>
      <c r="J671" s="340">
        <v>715777</v>
      </c>
      <c r="K671" s="340">
        <v>743053</v>
      </c>
      <c r="L671" s="340">
        <v>999615</v>
      </c>
    </row>
    <row r="672" spans="1:12" s="285" customFormat="1">
      <c r="A672" s="291" t="s">
        <v>33</v>
      </c>
      <c r="B672" s="291"/>
      <c r="C672" s="310">
        <v>-5798332.3286066921</v>
      </c>
      <c r="D672" s="310">
        <v>-1503574.816367402</v>
      </c>
      <c r="E672" s="310">
        <v>-1162836.382421317</v>
      </c>
      <c r="F672" s="310">
        <v>-1116295.4717969231</v>
      </c>
      <c r="G672" s="310">
        <v>-2015625.65802105</v>
      </c>
      <c r="H672" s="310">
        <v>-5781054.0767065939</v>
      </c>
      <c r="I672" s="310">
        <v>-1473869.5061348509</v>
      </c>
      <c r="J672" s="310">
        <v>-1161089.0530474749</v>
      </c>
      <c r="K672" s="310">
        <v>-1151871.784006191</v>
      </c>
      <c r="L672" s="310">
        <v>-1994223.7335180771</v>
      </c>
    </row>
    <row r="673" spans="1:12" s="285" customFormat="1">
      <c r="A673" s="274" t="s">
        <v>34</v>
      </c>
      <c r="B673" s="274"/>
      <c r="C673" s="307">
        <v>2197584.9536722889</v>
      </c>
      <c r="D673" s="307">
        <v>15849.712008277</v>
      </c>
      <c r="E673" s="307">
        <v>637560.47794189502</v>
      </c>
      <c r="F673" s="307">
        <v>796287.01834183198</v>
      </c>
      <c r="G673" s="307">
        <v>747887.74538028496</v>
      </c>
      <c r="H673" s="307">
        <v>2854844.4637983171</v>
      </c>
      <c r="I673" s="307">
        <v>176818.440471977</v>
      </c>
      <c r="J673" s="307">
        <v>819131.36203908001</v>
      </c>
      <c r="K673" s="307">
        <v>1039529.912389827</v>
      </c>
      <c r="L673" s="307">
        <v>819364.74889743305</v>
      </c>
    </row>
    <row r="674" spans="1:12" s="285" customFormat="1">
      <c r="A674" s="287" t="s">
        <v>35</v>
      </c>
      <c r="B674" s="287"/>
      <c r="C674" s="310">
        <v>-12734.597232124999</v>
      </c>
      <c r="D674" s="310">
        <v>-4418.5835892940004</v>
      </c>
      <c r="E674" s="310">
        <v>1163.4418206370001</v>
      </c>
      <c r="F674" s="310">
        <v>-5953.6386837780001</v>
      </c>
      <c r="G674" s="310">
        <v>-3525.8167796900002</v>
      </c>
      <c r="H674" s="310">
        <v>11450.436524074999</v>
      </c>
      <c r="I674" s="310">
        <v>-3156.1562802940002</v>
      </c>
      <c r="J674" s="310">
        <v>27628.641430740001</v>
      </c>
      <c r="K674" s="310">
        <v>8390.1069533230002</v>
      </c>
      <c r="L674" s="310">
        <v>-21412.155579694001</v>
      </c>
    </row>
    <row r="675" spans="1:12" s="285" customFormat="1">
      <c r="A675" s="274" t="s">
        <v>36</v>
      </c>
      <c r="B675" s="274"/>
      <c r="C675" s="307">
        <v>2184850.3564401641</v>
      </c>
      <c r="D675" s="307">
        <v>11431.128418983</v>
      </c>
      <c r="E675" s="307">
        <v>638723.91976253199</v>
      </c>
      <c r="F675" s="307">
        <v>790333.37965805398</v>
      </c>
      <c r="G675" s="307">
        <v>744361.92860059498</v>
      </c>
      <c r="H675" s="307">
        <v>2866294.9003223921</v>
      </c>
      <c r="I675" s="307">
        <v>173662.28419168299</v>
      </c>
      <c r="J675" s="307">
        <v>846760.00346982002</v>
      </c>
      <c r="K675" s="307">
        <v>1047920.01934315</v>
      </c>
      <c r="L675" s="307">
        <v>797952.59331773897</v>
      </c>
    </row>
    <row r="676" spans="1:12" s="285" customFormat="1">
      <c r="A676" s="287" t="s">
        <v>81</v>
      </c>
      <c r="B676" s="287"/>
      <c r="C676" s="310">
        <v>4304.0398919979998</v>
      </c>
      <c r="D676" s="310">
        <v>524.121317073</v>
      </c>
      <c r="E676" s="310">
        <v>1362.250434408</v>
      </c>
      <c r="F676" s="310">
        <v>342.18026244599997</v>
      </c>
      <c r="G676" s="310">
        <v>2075.4878780710001</v>
      </c>
      <c r="H676" s="310">
        <v>13882.600537957</v>
      </c>
      <c r="I676" s="310">
        <v>1287.7052810390001</v>
      </c>
      <c r="J676" s="310">
        <v>2604.797826687</v>
      </c>
      <c r="K676" s="310">
        <v>8091.8049191419996</v>
      </c>
      <c r="L676" s="310">
        <v>1898.2925110890001</v>
      </c>
    </row>
    <row r="677" spans="1:12" s="285" customFormat="1">
      <c r="A677" s="291" t="s">
        <v>37</v>
      </c>
      <c r="B677" s="291"/>
      <c r="C677" s="310">
        <v>4146.4342760809996</v>
      </c>
      <c r="D677" s="310">
        <v>8796.1885536850004</v>
      </c>
      <c r="E677" s="310">
        <v>-1.5331605189999999</v>
      </c>
      <c r="F677" s="310">
        <v>1907.923322286</v>
      </c>
      <c r="G677" s="310">
        <v>-6556.1444393709999</v>
      </c>
      <c r="H677" s="310">
        <v>-10374.996603</v>
      </c>
      <c r="I677" s="310">
        <v>-8923.7593326700007</v>
      </c>
      <c r="J677" s="310">
        <v>-1295.1134848060001</v>
      </c>
      <c r="K677" s="310">
        <v>-974.88314241499995</v>
      </c>
      <c r="L677" s="310">
        <v>818.75935689100004</v>
      </c>
    </row>
    <row r="678" spans="1:12" s="285" customFormat="1">
      <c r="A678" s="274" t="s">
        <v>38</v>
      </c>
      <c r="B678" s="274"/>
      <c r="C678" s="307">
        <v>2193300.8306082431</v>
      </c>
      <c r="D678" s="307">
        <v>20751.438289741</v>
      </c>
      <c r="E678" s="307">
        <v>640084.63703642099</v>
      </c>
      <c r="F678" s="307">
        <v>792583.48324278602</v>
      </c>
      <c r="G678" s="307">
        <v>739881.27203929506</v>
      </c>
      <c r="H678" s="307">
        <v>2869802.5042573488</v>
      </c>
      <c r="I678" s="307">
        <v>166026.23014005201</v>
      </c>
      <c r="J678" s="307">
        <v>848069.68781170098</v>
      </c>
      <c r="K678" s="307">
        <v>1055036.9411198769</v>
      </c>
      <c r="L678" s="307">
        <v>800669.64518571901</v>
      </c>
    </row>
    <row r="679" spans="1:12" s="294" customFormat="1">
      <c r="A679" s="292"/>
      <c r="B679" s="292"/>
      <c r="C679" s="335"/>
      <c r="D679" s="335"/>
      <c r="E679" s="335"/>
      <c r="F679" s="335"/>
      <c r="G679" s="335"/>
      <c r="H679" s="335"/>
      <c r="I679" s="335"/>
      <c r="J679" s="335"/>
      <c r="K679" s="335"/>
      <c r="L679" s="335"/>
    </row>
    <row r="680" spans="1:12" s="294" customFormat="1" ht="14.25" customHeight="1">
      <c r="A680" s="295" t="s">
        <v>196</v>
      </c>
      <c r="B680" s="296"/>
      <c r="C680" s="279">
        <v>0.72516161985033223</v>
      </c>
      <c r="D680" s="279">
        <v>0.98956860856707318</v>
      </c>
      <c r="E680" s="279">
        <v>0.64587781062155736</v>
      </c>
      <c r="F680" s="279">
        <v>0.58365873239587041</v>
      </c>
      <c r="G680" s="279">
        <v>0.72937068281999873</v>
      </c>
      <c r="H680" s="279">
        <v>0.66942125936192332</v>
      </c>
      <c r="I680" s="279">
        <v>0.89288197031095617</v>
      </c>
      <c r="J680" s="279">
        <v>0.58634334046936076</v>
      </c>
      <c r="K680" s="279">
        <v>0.52563242325702353</v>
      </c>
      <c r="L680" s="279">
        <v>0.70878301712623049</v>
      </c>
    </row>
    <row r="681" spans="1:12" s="285" customFormat="1">
      <c r="A681" s="287" t="s">
        <v>102</v>
      </c>
      <c r="B681" s="287"/>
      <c r="C681" s="299">
        <v>11708931.479676761</v>
      </c>
      <c r="D681" s="299">
        <v>11708931.479676761</v>
      </c>
      <c r="E681" s="299">
        <v>11527243.650913546</v>
      </c>
      <c r="F681" s="299">
        <v>11288251.14055389</v>
      </c>
      <c r="G681" s="299">
        <v>11152570.542052353</v>
      </c>
      <c r="H681" s="299">
        <v>12015407.069743747</v>
      </c>
      <c r="I681" s="299">
        <v>12015407.069743747</v>
      </c>
      <c r="J681" s="299">
        <v>11838182.094122192</v>
      </c>
      <c r="K681" s="299">
        <v>11470469.087713923</v>
      </c>
      <c r="L681" s="299">
        <v>10927111.437141107</v>
      </c>
    </row>
    <row r="682" spans="1:12" s="285" customFormat="1">
      <c r="A682" s="287" t="s">
        <v>200</v>
      </c>
      <c r="B682" s="287"/>
      <c r="C682" s="299">
        <v>90088442.570270658</v>
      </c>
      <c r="D682" s="299">
        <v>90088442.570270658</v>
      </c>
      <c r="E682" s="299">
        <v>95370039.410204276</v>
      </c>
      <c r="F682" s="299">
        <v>92696014.235609666</v>
      </c>
      <c r="G682" s="299">
        <v>88322760.144657299</v>
      </c>
      <c r="H682" s="299">
        <v>87746012.878311142</v>
      </c>
      <c r="I682" s="299">
        <v>87746012.878311142</v>
      </c>
      <c r="J682" s="299">
        <v>99368397.476321891</v>
      </c>
      <c r="K682" s="299">
        <v>98475928.472724691</v>
      </c>
      <c r="L682" s="299">
        <v>96340513.984549165</v>
      </c>
    </row>
    <row r="683" spans="1:12" s="285" customFormat="1" ht="13.5" customHeight="1">
      <c r="A683" s="287"/>
      <c r="B683" s="287"/>
      <c r="C683" s="337"/>
      <c r="D683" s="337"/>
      <c r="E683" s="337"/>
      <c r="F683" s="337"/>
      <c r="G683" s="337"/>
      <c r="H683" s="337"/>
      <c r="I683" s="337"/>
      <c r="J683" s="337"/>
      <c r="K683" s="337"/>
      <c r="L683" s="337"/>
    </row>
    <row r="684" spans="1:12" s="333" customFormat="1">
      <c r="A684" s="304" t="s">
        <v>9</v>
      </c>
      <c r="B684" s="304"/>
      <c r="C684" s="282">
        <v>2023</v>
      </c>
      <c r="D684" s="282" t="s">
        <v>381</v>
      </c>
      <c r="E684" s="282" t="s">
        <v>362</v>
      </c>
      <c r="F684" s="282" t="s">
        <v>294</v>
      </c>
      <c r="G684" s="282" t="s">
        <v>248</v>
      </c>
      <c r="H684" s="282">
        <v>2022</v>
      </c>
      <c r="I684" s="282" t="s">
        <v>228</v>
      </c>
      <c r="J684" s="282" t="s">
        <v>229</v>
      </c>
      <c r="K684" s="282" t="s">
        <v>227</v>
      </c>
      <c r="L684" s="282" t="s">
        <v>195</v>
      </c>
    </row>
    <row r="685" spans="1:12" s="285" customFormat="1">
      <c r="A685" s="274" t="s">
        <v>224</v>
      </c>
      <c r="B685" s="291"/>
      <c r="C685" s="306"/>
      <c r="D685" s="306"/>
      <c r="E685" s="306"/>
      <c r="F685" s="306"/>
      <c r="G685" s="306"/>
      <c r="H685" s="306"/>
      <c r="I685" s="306"/>
      <c r="J685" s="306"/>
      <c r="K685" s="306"/>
      <c r="L685" s="306"/>
    </row>
    <row r="686" spans="1:12" s="285" customFormat="1">
      <c r="A686" s="274" t="s">
        <v>32</v>
      </c>
      <c r="B686" s="274"/>
      <c r="C686" s="307">
        <v>2691159.1743153241</v>
      </c>
      <c r="D686" s="307">
        <v>684485.85013822</v>
      </c>
      <c r="E686" s="307">
        <v>691422.68418533402</v>
      </c>
      <c r="F686" s="307">
        <v>660709.17781023297</v>
      </c>
      <c r="G686" s="307">
        <v>654541.46218153695</v>
      </c>
      <c r="H686" s="307">
        <v>2586404.1083788802</v>
      </c>
      <c r="I686" s="307">
        <v>678575.895134722</v>
      </c>
      <c r="J686" s="307">
        <v>631890.51592455804</v>
      </c>
      <c r="K686" s="307">
        <v>662654.01304132899</v>
      </c>
      <c r="L686" s="307">
        <v>613283.68427827104</v>
      </c>
    </row>
    <row r="687" spans="1:12" s="285" customFormat="1">
      <c r="A687" s="291" t="s">
        <v>33</v>
      </c>
      <c r="B687" s="291"/>
      <c r="C687" s="310">
        <v>-2106609.9389506499</v>
      </c>
      <c r="D687" s="310">
        <v>-501614.91455756401</v>
      </c>
      <c r="E687" s="310">
        <v>-526401.74849423696</v>
      </c>
      <c r="F687" s="310">
        <v>-503536.424693504</v>
      </c>
      <c r="G687" s="310">
        <v>-575056.85120534501</v>
      </c>
      <c r="H687" s="310">
        <v>-2069332.969695016</v>
      </c>
      <c r="I687" s="310">
        <v>-519601.60823122098</v>
      </c>
      <c r="J687" s="310">
        <v>-512504.93561660597</v>
      </c>
      <c r="K687" s="310">
        <v>-499043.75708952098</v>
      </c>
      <c r="L687" s="310">
        <v>-538182.668757668</v>
      </c>
    </row>
    <row r="688" spans="1:12" s="285" customFormat="1">
      <c r="A688" s="274" t="s">
        <v>34</v>
      </c>
      <c r="B688" s="274"/>
      <c r="C688" s="307">
        <v>584549.23536467401</v>
      </c>
      <c r="D688" s="307">
        <v>182870.93558065599</v>
      </c>
      <c r="E688" s="307">
        <v>165020.93569109699</v>
      </c>
      <c r="F688" s="307">
        <v>157172.753116729</v>
      </c>
      <c r="G688" s="307">
        <v>79484.610976191994</v>
      </c>
      <c r="H688" s="307">
        <v>517071.13868386397</v>
      </c>
      <c r="I688" s="307">
        <v>158974.28690350099</v>
      </c>
      <c r="J688" s="307">
        <v>119385.580307952</v>
      </c>
      <c r="K688" s="307">
        <v>163610.25595180801</v>
      </c>
      <c r="L688" s="307">
        <v>75101.015520603003</v>
      </c>
    </row>
    <row r="689" spans="1:12" s="285" customFormat="1">
      <c r="A689" s="287" t="s">
        <v>35</v>
      </c>
      <c r="B689" s="287"/>
      <c r="C689" s="310">
        <v>1332.626829263</v>
      </c>
      <c r="D689" s="310">
        <v>429.186534704</v>
      </c>
      <c r="E689" s="310">
        <v>325.843763739</v>
      </c>
      <c r="F689" s="310">
        <v>-682.64698994699995</v>
      </c>
      <c r="G689" s="310">
        <v>1260.2435207670001</v>
      </c>
      <c r="H689" s="310">
        <v>-313.18893470199998</v>
      </c>
      <c r="I689" s="310">
        <v>1131.978310703</v>
      </c>
      <c r="J689" s="310">
        <v>-1744.9795422310001</v>
      </c>
      <c r="K689" s="310">
        <v>227.25711606600001</v>
      </c>
      <c r="L689" s="310">
        <v>72.555180759999999</v>
      </c>
    </row>
    <row r="690" spans="1:12" s="285" customFormat="1">
      <c r="A690" s="274" t="s">
        <v>36</v>
      </c>
      <c r="B690" s="274"/>
      <c r="C690" s="307">
        <v>585881.86219393695</v>
      </c>
      <c r="D690" s="307">
        <v>183300.12211535999</v>
      </c>
      <c r="E690" s="307">
        <v>165346.77945483601</v>
      </c>
      <c r="F690" s="307">
        <v>156490.10612678199</v>
      </c>
      <c r="G690" s="307">
        <v>80744.854496959</v>
      </c>
      <c r="H690" s="307">
        <v>516757.94974916201</v>
      </c>
      <c r="I690" s="307">
        <v>160106.265214204</v>
      </c>
      <c r="J690" s="307">
        <v>117640.600765721</v>
      </c>
      <c r="K690" s="307">
        <v>163837.51306787401</v>
      </c>
      <c r="L690" s="307">
        <v>75173.570701363002</v>
      </c>
    </row>
    <row r="691" spans="1:12" s="285" customFormat="1">
      <c r="A691" s="291" t="s">
        <v>81</v>
      </c>
      <c r="B691" s="291"/>
      <c r="C691" s="301">
        <v>3522.8105896110001</v>
      </c>
      <c r="D691" s="301">
        <v>-758.07142304199999</v>
      </c>
      <c r="E691" s="301">
        <v>2993.302200047</v>
      </c>
      <c r="F691" s="301">
        <v>1247.2709658829999</v>
      </c>
      <c r="G691" s="301">
        <v>40.308846723000002</v>
      </c>
      <c r="H691" s="301">
        <v>2361.0440094229998</v>
      </c>
      <c r="I691" s="301">
        <v>-759.36305928399997</v>
      </c>
      <c r="J691" s="301">
        <v>1492.6025621599999</v>
      </c>
      <c r="K691" s="301">
        <v>224.58020083900001</v>
      </c>
      <c r="L691" s="301">
        <v>1403.224305708</v>
      </c>
    </row>
    <row r="692" spans="1:12" s="285" customFormat="1">
      <c r="A692" s="291" t="s">
        <v>37</v>
      </c>
      <c r="B692" s="291"/>
      <c r="C692" s="301">
        <v>-22323.634387602</v>
      </c>
      <c r="D692" s="301">
        <v>-603.00576577300001</v>
      </c>
      <c r="E692" s="301">
        <v>-21716.756165762999</v>
      </c>
      <c r="F692" s="301">
        <v>-86.789482652999993</v>
      </c>
      <c r="G692" s="301">
        <v>82.917026586999995</v>
      </c>
      <c r="H692" s="301">
        <v>-27.217237754999999</v>
      </c>
      <c r="I692" s="301">
        <v>1303.0533255150001</v>
      </c>
      <c r="J692" s="301">
        <v>-1335.7324069440001</v>
      </c>
      <c r="K692" s="301">
        <v>7.3172970709999996</v>
      </c>
      <c r="L692" s="301">
        <v>-1.855453397</v>
      </c>
    </row>
    <row r="693" spans="1:12" s="285" customFormat="1">
      <c r="A693" s="274" t="s">
        <v>38</v>
      </c>
      <c r="B693" s="274"/>
      <c r="C693" s="307">
        <v>567081.03839594603</v>
      </c>
      <c r="D693" s="307">
        <v>181939.044926545</v>
      </c>
      <c r="E693" s="307">
        <v>146623.32548912</v>
      </c>
      <c r="F693" s="307">
        <v>157650.58761001201</v>
      </c>
      <c r="G693" s="307">
        <v>80868.080370269003</v>
      </c>
      <c r="H693" s="307">
        <v>519091.77652083</v>
      </c>
      <c r="I693" s="307">
        <v>160649.95548043499</v>
      </c>
      <c r="J693" s="307">
        <v>117797.470920937</v>
      </c>
      <c r="K693" s="307">
        <v>164069.410565784</v>
      </c>
      <c r="L693" s="307">
        <v>76574.939553674005</v>
      </c>
    </row>
    <row r="694" spans="1:12" s="294" customFormat="1" ht="6" customHeight="1">
      <c r="A694" s="292"/>
      <c r="B694" s="292"/>
      <c r="C694" s="335"/>
      <c r="D694" s="335"/>
      <c r="E694" s="335"/>
      <c r="F694" s="335"/>
      <c r="G694" s="335"/>
      <c r="H694" s="335"/>
      <c r="I694" s="335"/>
      <c r="J694" s="335"/>
      <c r="K694" s="335"/>
      <c r="L694" s="335"/>
    </row>
    <row r="695" spans="1:12" s="294" customFormat="1" ht="14.25" customHeight="1">
      <c r="A695" s="295" t="s">
        <v>196</v>
      </c>
      <c r="B695" s="296"/>
      <c r="C695" s="279">
        <v>0.78278905203985449</v>
      </c>
      <c r="D695" s="279">
        <v>0.73283460053450578</v>
      </c>
      <c r="E695" s="279">
        <v>0.76133132530134973</v>
      </c>
      <c r="F695" s="279">
        <v>0.76211507514146914</v>
      </c>
      <c r="G695" s="279">
        <v>0.87856443698573994</v>
      </c>
      <c r="H695" s="279">
        <v>0.80008107124143235</v>
      </c>
      <c r="I695" s="279">
        <v>0.76572364558876815</v>
      </c>
      <c r="J695" s="279">
        <v>0.81106603549307643</v>
      </c>
      <c r="K695" s="279">
        <v>0.75309852089946705</v>
      </c>
      <c r="L695" s="279">
        <v>0.87754277922951107</v>
      </c>
    </row>
    <row r="696" spans="1:12" s="285" customFormat="1">
      <c r="A696" s="287" t="s">
        <v>210</v>
      </c>
      <c r="B696" s="287"/>
      <c r="C696" s="297">
        <v>12381619166.119375</v>
      </c>
      <c r="D696" s="297">
        <v>12381619166.119375</v>
      </c>
      <c r="E696" s="297">
        <v>12893551309.515129</v>
      </c>
      <c r="F696" s="297">
        <v>12015014367.831757</v>
      </c>
      <c r="G696" s="297">
        <v>11941491157.97427</v>
      </c>
      <c r="H696" s="297">
        <v>11133438337.26442</v>
      </c>
      <c r="I696" s="297">
        <v>11133438337.26442</v>
      </c>
      <c r="J696" s="297">
        <v>10797833447.918798</v>
      </c>
      <c r="K696" s="297">
        <v>11213847201.5613</v>
      </c>
      <c r="L696" s="297">
        <v>11906847201.561275</v>
      </c>
    </row>
    <row r="697" spans="1:12" s="285" customFormat="1">
      <c r="A697" s="287" t="s">
        <v>211</v>
      </c>
      <c r="B697" s="287"/>
      <c r="C697" s="297">
        <v>2467517654.769599</v>
      </c>
      <c r="D697" s="297">
        <v>2467517654.769599</v>
      </c>
      <c r="E697" s="297">
        <v>2393795783.5663266</v>
      </c>
      <c r="F697" s="297">
        <v>2407982528.1671634</v>
      </c>
      <c r="G697" s="297">
        <v>2519701520.0429459</v>
      </c>
      <c r="H697" s="297">
        <v>2302725990.5889659</v>
      </c>
      <c r="I697" s="297">
        <v>2302725990.5889659</v>
      </c>
      <c r="J697" s="297">
        <v>2261699947.3325276</v>
      </c>
      <c r="K697" s="297">
        <v>2255630810</v>
      </c>
      <c r="L697" s="297">
        <v>2426045258.396863</v>
      </c>
    </row>
    <row r="698" spans="1:12" s="285" customFormat="1">
      <c r="A698" s="287" t="s">
        <v>212</v>
      </c>
      <c r="B698" s="287"/>
      <c r="C698" s="332">
        <v>36031.804999999993</v>
      </c>
      <c r="D698" s="332">
        <v>36031.804999999993</v>
      </c>
      <c r="E698" s="332">
        <v>34458.987999999998</v>
      </c>
      <c r="F698" s="332">
        <v>35048.330000000009</v>
      </c>
      <c r="G698" s="332">
        <v>38609.116499999996</v>
      </c>
      <c r="H698" s="332">
        <v>36907.212704545018</v>
      </c>
      <c r="I698" s="332">
        <v>36907.212704545018</v>
      </c>
      <c r="J698" s="332">
        <v>35473.012749999994</v>
      </c>
      <c r="K698" s="332">
        <v>38278</v>
      </c>
      <c r="L698" s="332">
        <v>38626.197</v>
      </c>
    </row>
    <row r="699" spans="1:12" s="285" customFormat="1">
      <c r="A699" s="287" t="s">
        <v>102</v>
      </c>
      <c r="B699" s="287"/>
      <c r="C699" s="299">
        <v>1172426.0066105502</v>
      </c>
      <c r="D699" s="299">
        <v>1172426.0066105502</v>
      </c>
      <c r="E699" s="299">
        <v>1159843.6179015378</v>
      </c>
      <c r="F699" s="299">
        <v>1162223.7500790586</v>
      </c>
      <c r="G699" s="299">
        <v>1143576.362832238</v>
      </c>
      <c r="H699" s="299">
        <v>1402073.8188854686</v>
      </c>
      <c r="I699" s="299">
        <v>1402073.8188854686</v>
      </c>
      <c r="J699" s="299">
        <v>1431678.7475743464</v>
      </c>
      <c r="K699" s="299">
        <v>1399240.5644391696</v>
      </c>
      <c r="L699" s="299">
        <v>1307735.305062623</v>
      </c>
    </row>
    <row r="700" spans="1:12" s="285" customFormat="1">
      <c r="A700" s="287" t="s">
        <v>200</v>
      </c>
      <c r="B700" s="287"/>
      <c r="C700" s="299">
        <v>10585730.749183107</v>
      </c>
      <c r="D700" s="299">
        <v>10585730.749183107</v>
      </c>
      <c r="E700" s="299">
        <v>10513572.545912275</v>
      </c>
      <c r="F700" s="299">
        <v>9979959.4985520914</v>
      </c>
      <c r="G700" s="299">
        <v>10182880.439929236</v>
      </c>
      <c r="H700" s="299">
        <v>9942717.0149584226</v>
      </c>
      <c r="I700" s="299">
        <v>9942717.0149584226</v>
      </c>
      <c r="J700" s="299">
        <v>11626608.040869923</v>
      </c>
      <c r="K700" s="299">
        <v>13183183.309724964</v>
      </c>
      <c r="L700" s="299">
        <v>14574752.686425136</v>
      </c>
    </row>
    <row r="702" spans="1:12" s="285" customFormat="1">
      <c r="A702" s="304" t="s">
        <v>9</v>
      </c>
      <c r="B702" s="281"/>
      <c r="C702" s="282">
        <v>2023</v>
      </c>
      <c r="D702" s="282" t="s">
        <v>381</v>
      </c>
      <c r="E702" s="282" t="s">
        <v>362</v>
      </c>
      <c r="F702" s="282" t="s">
        <v>294</v>
      </c>
      <c r="G702" s="282" t="s">
        <v>248</v>
      </c>
      <c r="H702" s="282">
        <v>2022</v>
      </c>
      <c r="I702" s="282" t="s">
        <v>228</v>
      </c>
      <c r="J702" s="282" t="s">
        <v>229</v>
      </c>
      <c r="K702" s="282" t="s">
        <v>227</v>
      </c>
      <c r="L702" s="282" t="s">
        <v>195</v>
      </c>
    </row>
    <row r="703" spans="1:12">
      <c r="A703" s="341" t="s">
        <v>408</v>
      </c>
      <c r="B703" s="274"/>
      <c r="C703" s="274"/>
      <c r="D703" s="274"/>
      <c r="E703" s="274"/>
      <c r="F703" s="274"/>
      <c r="G703" s="274"/>
      <c r="H703" s="274"/>
      <c r="I703" s="274"/>
      <c r="J703" s="274"/>
      <c r="K703" s="274"/>
      <c r="L703" s="274"/>
    </row>
    <row r="704" spans="1:12">
      <c r="A704" s="313" t="s">
        <v>32</v>
      </c>
      <c r="B704" s="274"/>
      <c r="C704" s="275">
        <v>-1081195.032605143</v>
      </c>
      <c r="D704" s="275">
        <v>-272518.46329749399</v>
      </c>
      <c r="E704" s="275">
        <v>-238609.73843177198</v>
      </c>
      <c r="F704" s="275">
        <v>-304531.42636371002</v>
      </c>
      <c r="G704" s="275">
        <v>-265535.40451216698</v>
      </c>
      <c r="H704" s="275">
        <v>-1439953.871521519</v>
      </c>
      <c r="I704" s="275">
        <v>-383529.74996310502</v>
      </c>
      <c r="J704" s="275">
        <v>-280478.446591429</v>
      </c>
      <c r="K704" s="275">
        <v>-359213.25204281701</v>
      </c>
      <c r="L704" s="275">
        <v>-416732.422924168</v>
      </c>
    </row>
    <row r="705" spans="1:12">
      <c r="A705" s="277" t="s">
        <v>358</v>
      </c>
      <c r="B705" s="274"/>
      <c r="C705" s="117">
        <v>-39914.337197082998</v>
      </c>
      <c r="D705" s="117">
        <v>11356.024597226</v>
      </c>
      <c r="E705" s="117">
        <v>-2203.5309184319999</v>
      </c>
      <c r="F705" s="117">
        <v>-33044.838075084997</v>
      </c>
      <c r="G705" s="117">
        <v>-16021.992800792001</v>
      </c>
      <c r="H705" s="117">
        <v>-383985.87152151903</v>
      </c>
      <c r="I705" s="117">
        <v>-87036.749963105001</v>
      </c>
      <c r="J705" s="117">
        <v>-31447.446591429001</v>
      </c>
      <c r="K705" s="117">
        <v>-107660.252042817</v>
      </c>
      <c r="L705" s="117">
        <v>-157841.422924168</v>
      </c>
    </row>
    <row r="706" spans="1:12">
      <c r="A706" s="277" t="s">
        <v>359</v>
      </c>
      <c r="B706" s="274"/>
      <c r="C706" s="117">
        <v>-1041280.69540806</v>
      </c>
      <c r="D706" s="117">
        <v>-283874.48789471999</v>
      </c>
      <c r="E706" s="117">
        <v>-236406.20751333999</v>
      </c>
      <c r="F706" s="117">
        <v>-271486.588288625</v>
      </c>
      <c r="G706" s="117">
        <v>-249513.411711375</v>
      </c>
      <c r="H706" s="117">
        <v>-1055968</v>
      </c>
      <c r="I706" s="117">
        <v>-296493</v>
      </c>
      <c r="J706" s="117">
        <v>-249031</v>
      </c>
      <c r="K706" s="117">
        <v>-251553</v>
      </c>
      <c r="L706" s="117">
        <v>-258891</v>
      </c>
    </row>
    <row r="707" spans="1:12">
      <c r="A707" s="312" t="s">
        <v>33</v>
      </c>
      <c r="B707" s="291"/>
      <c r="C707" s="301">
        <v>1041280.69540806</v>
      </c>
      <c r="D707" s="301">
        <v>283874.48789471999</v>
      </c>
      <c r="E707" s="301">
        <v>236406.20751333999</v>
      </c>
      <c r="F707" s="301">
        <v>271486.588288625</v>
      </c>
      <c r="G707" s="301">
        <v>249513.411711375</v>
      </c>
      <c r="H707" s="301">
        <v>1055968</v>
      </c>
      <c r="I707" s="301">
        <v>296493</v>
      </c>
      <c r="J707" s="301">
        <v>249031</v>
      </c>
      <c r="K707" s="301">
        <v>251553</v>
      </c>
      <c r="L707" s="301">
        <v>258891</v>
      </c>
    </row>
    <row r="708" spans="1:12">
      <c r="A708" s="277" t="s">
        <v>288</v>
      </c>
      <c r="B708" s="276"/>
      <c r="C708" s="113">
        <v>0</v>
      </c>
      <c r="D708" s="113">
        <v>0</v>
      </c>
      <c r="E708" s="113">
        <v>0</v>
      </c>
      <c r="F708" s="113">
        <v>0</v>
      </c>
      <c r="G708" s="113">
        <v>0</v>
      </c>
      <c r="H708" s="113">
        <v>0</v>
      </c>
      <c r="I708" s="113">
        <v>0</v>
      </c>
      <c r="J708" s="113">
        <v>0</v>
      </c>
      <c r="K708" s="113">
        <v>0</v>
      </c>
      <c r="L708" s="113">
        <v>0</v>
      </c>
    </row>
    <row r="709" spans="1:12">
      <c r="A709" s="277" t="s">
        <v>359</v>
      </c>
      <c r="B709" s="276"/>
      <c r="C709" s="113">
        <v>1041280.69540806</v>
      </c>
      <c r="D709" s="113">
        <v>283874.48789471999</v>
      </c>
      <c r="E709" s="113">
        <v>236406.20751333999</v>
      </c>
      <c r="F709" s="113">
        <v>271486.588288625</v>
      </c>
      <c r="G709" s="113">
        <v>249513.411711375</v>
      </c>
      <c r="H709" s="113">
        <v>1055968</v>
      </c>
      <c r="I709" s="113">
        <v>296493</v>
      </c>
      <c r="J709" s="113">
        <v>249031</v>
      </c>
      <c r="K709" s="113">
        <v>251553</v>
      </c>
      <c r="L709" s="113">
        <v>258891</v>
      </c>
    </row>
    <row r="710" spans="1:12">
      <c r="A710" s="313" t="s">
        <v>34</v>
      </c>
      <c r="B710" s="274"/>
      <c r="C710" s="275">
        <v>-39914.337197083049</v>
      </c>
      <c r="D710" s="275">
        <v>11356.024597226002</v>
      </c>
      <c r="E710" s="275">
        <v>-2203.5309184319922</v>
      </c>
      <c r="F710" s="275">
        <v>-33044.838075085019</v>
      </c>
      <c r="G710" s="275">
        <v>-16021.992800791981</v>
      </c>
      <c r="H710" s="275">
        <v>-383985.87152151903</v>
      </c>
      <c r="I710" s="275">
        <v>-87036.749963105016</v>
      </c>
      <c r="J710" s="275">
        <v>-31447.446591429005</v>
      </c>
      <c r="K710" s="275">
        <v>-107660.25204281701</v>
      </c>
      <c r="L710" s="275">
        <v>-157841.422924168</v>
      </c>
    </row>
    <row r="711" spans="1:12">
      <c r="A711" s="312" t="s">
        <v>35</v>
      </c>
      <c r="B711" s="287"/>
      <c r="C711" s="301">
        <v>0</v>
      </c>
      <c r="D711" s="301">
        <v>0</v>
      </c>
      <c r="E711" s="301">
        <v>0</v>
      </c>
      <c r="F711" s="301">
        <v>0</v>
      </c>
      <c r="G711" s="301">
        <v>0</v>
      </c>
      <c r="H711" s="301">
        <v>0</v>
      </c>
      <c r="I711" s="301">
        <v>0</v>
      </c>
      <c r="J711" s="301">
        <v>0</v>
      </c>
      <c r="K711" s="301">
        <v>0</v>
      </c>
      <c r="L711" s="301">
        <v>0</v>
      </c>
    </row>
    <row r="712" spans="1:12">
      <c r="A712" s="287" t="s">
        <v>392</v>
      </c>
      <c r="B712" s="287"/>
      <c r="C712" s="117">
        <v>0</v>
      </c>
      <c r="D712" s="117">
        <v>0</v>
      </c>
      <c r="E712" s="117">
        <v>0</v>
      </c>
      <c r="F712" s="117">
        <v>0</v>
      </c>
      <c r="G712" s="117">
        <v>0</v>
      </c>
      <c r="H712" s="117">
        <v>0</v>
      </c>
      <c r="I712" s="117">
        <v>0</v>
      </c>
      <c r="J712" s="117">
        <v>0</v>
      </c>
      <c r="K712" s="117">
        <v>0</v>
      </c>
      <c r="L712" s="117">
        <v>0</v>
      </c>
    </row>
    <row r="713" spans="1:12">
      <c r="A713" s="313" t="s">
        <v>36</v>
      </c>
      <c r="B713" s="274"/>
      <c r="C713" s="275">
        <v>-39914.337197083049</v>
      </c>
      <c r="D713" s="275">
        <v>11356.024597226002</v>
      </c>
      <c r="E713" s="275">
        <v>-2203.5309184319922</v>
      </c>
      <c r="F713" s="275">
        <v>-33044.838075085019</v>
      </c>
      <c r="G713" s="275">
        <v>-16021.992800791981</v>
      </c>
      <c r="H713" s="275">
        <v>-383985.87152151903</v>
      </c>
      <c r="I713" s="275">
        <v>-87036.749963105016</v>
      </c>
      <c r="J713" s="275">
        <v>-31447.446591429005</v>
      </c>
      <c r="K713" s="275">
        <v>-107660.25204281701</v>
      </c>
      <c r="L713" s="275">
        <v>-157841.422924168</v>
      </c>
    </row>
    <row r="714" spans="1:12">
      <c r="A714" s="312" t="s">
        <v>81</v>
      </c>
      <c r="B714" s="287"/>
      <c r="C714" s="301"/>
      <c r="D714" s="301"/>
      <c r="E714" s="301">
        <v>0</v>
      </c>
      <c r="F714" s="301">
        <v>0</v>
      </c>
      <c r="G714" s="301">
        <v>0</v>
      </c>
      <c r="H714" s="301">
        <v>0</v>
      </c>
      <c r="I714" s="301">
        <v>0</v>
      </c>
      <c r="J714" s="301">
        <v>0</v>
      </c>
      <c r="K714" s="301">
        <v>0</v>
      </c>
      <c r="L714" s="301">
        <v>0</v>
      </c>
    </row>
    <row r="715" spans="1:12">
      <c r="A715" s="312" t="s">
        <v>37</v>
      </c>
      <c r="B715" s="291"/>
      <c r="C715" s="301"/>
      <c r="D715" s="301"/>
      <c r="E715" s="301">
        <v>0</v>
      </c>
      <c r="F715" s="301">
        <v>0</v>
      </c>
      <c r="G715" s="301">
        <v>0</v>
      </c>
      <c r="H715" s="301">
        <v>0</v>
      </c>
      <c r="I715" s="301">
        <v>0</v>
      </c>
      <c r="J715" s="301">
        <v>0</v>
      </c>
      <c r="K715" s="301">
        <v>0</v>
      </c>
      <c r="L715" s="301">
        <v>0</v>
      </c>
    </row>
    <row r="716" spans="1:12">
      <c r="A716" s="342" t="s">
        <v>38</v>
      </c>
      <c r="B716" s="274"/>
      <c r="C716" s="275">
        <v>-39914.337197083049</v>
      </c>
      <c r="D716" s="275">
        <v>11356.024597226002</v>
      </c>
      <c r="E716" s="275">
        <v>-2203.5309184319922</v>
      </c>
      <c r="F716" s="275">
        <v>-33044.838075085019</v>
      </c>
      <c r="G716" s="275">
        <v>-16021.992800791981</v>
      </c>
      <c r="H716" s="275">
        <v>-383985.87152151903</v>
      </c>
      <c r="I716" s="275">
        <v>-87036.749963105016</v>
      </c>
      <c r="J716" s="275">
        <v>-31447.446591429005</v>
      </c>
      <c r="K716" s="275">
        <v>-107660.25204281701</v>
      </c>
      <c r="L716" s="275">
        <v>-157841.422924168</v>
      </c>
    </row>
    <row r="718" spans="1:12">
      <c r="A718" s="304" t="s">
        <v>9</v>
      </c>
      <c r="B718" s="281"/>
      <c r="C718" s="282">
        <v>2023</v>
      </c>
      <c r="D718" s="282" t="s">
        <v>381</v>
      </c>
      <c r="E718" s="282" t="s">
        <v>362</v>
      </c>
      <c r="F718" s="282" t="s">
        <v>294</v>
      </c>
      <c r="G718" s="282" t="s">
        <v>248</v>
      </c>
      <c r="H718" s="282">
        <v>2022</v>
      </c>
      <c r="I718" s="282" t="s">
        <v>228</v>
      </c>
      <c r="J718" s="282" t="s">
        <v>229</v>
      </c>
      <c r="K718" s="282" t="s">
        <v>227</v>
      </c>
      <c r="L718" s="282" t="s">
        <v>195</v>
      </c>
    </row>
    <row r="719" spans="1:12">
      <c r="A719" s="341" t="s">
        <v>407</v>
      </c>
      <c r="B719" s="274"/>
      <c r="C719" s="274"/>
      <c r="D719" s="274"/>
      <c r="E719" s="274"/>
      <c r="F719" s="274"/>
      <c r="G719" s="274"/>
      <c r="H719" s="274"/>
      <c r="I719" s="274"/>
      <c r="J719" s="274"/>
      <c r="K719" s="274"/>
      <c r="L719" s="274"/>
    </row>
    <row r="720" spans="1:12">
      <c r="A720" s="313" t="s">
        <v>32</v>
      </c>
      <c r="B720" s="274"/>
      <c r="C720" s="275">
        <v>-1059748.2659202341</v>
      </c>
      <c r="D720" s="275">
        <v>-155927.767124695</v>
      </c>
      <c r="E720" s="275">
        <v>-65201.471055445028</v>
      </c>
      <c r="F720" s="275">
        <v>-360582.87677449296</v>
      </c>
      <c r="G720" s="275">
        <v>-478036.15096560097</v>
      </c>
      <c r="H720" s="275">
        <v>-277703.57159736985</v>
      </c>
      <c r="I720" s="275">
        <v>-243531.36027559504</v>
      </c>
      <c r="J720" s="275">
        <v>-43179.122713086021</v>
      </c>
      <c r="K720" s="275">
        <v>-43241.188498677977</v>
      </c>
      <c r="L720" s="275">
        <v>52248.099889989011</v>
      </c>
    </row>
    <row r="721" spans="1:12">
      <c r="A721" s="277" t="s">
        <v>341</v>
      </c>
      <c r="B721" s="274"/>
      <c r="C721" s="275">
        <v>0</v>
      </c>
      <c r="D721" s="275">
        <v>0</v>
      </c>
      <c r="E721" s="275">
        <v>0</v>
      </c>
      <c r="F721" s="275">
        <v>0</v>
      </c>
      <c r="G721" s="117">
        <v>0</v>
      </c>
      <c r="H721" s="117">
        <v>0</v>
      </c>
      <c r="I721" s="117">
        <v>0</v>
      </c>
      <c r="J721" s="117">
        <v>0</v>
      </c>
      <c r="K721" s="117">
        <v>0</v>
      </c>
      <c r="L721" s="117">
        <v>0</v>
      </c>
    </row>
    <row r="722" spans="1:12">
      <c r="A722" s="277" t="s">
        <v>342</v>
      </c>
      <c r="B722" s="274"/>
      <c r="C722" s="275">
        <v>0</v>
      </c>
      <c r="D722" s="275">
        <v>0</v>
      </c>
      <c r="E722" s="275">
        <v>0</v>
      </c>
      <c r="F722" s="275">
        <v>0</v>
      </c>
      <c r="G722" s="117">
        <v>0</v>
      </c>
      <c r="H722" s="117">
        <v>0</v>
      </c>
      <c r="I722" s="117">
        <v>0</v>
      </c>
      <c r="J722" s="117">
        <v>0</v>
      </c>
      <c r="K722" s="117">
        <v>0</v>
      </c>
      <c r="L722" s="117">
        <v>0</v>
      </c>
    </row>
    <row r="723" spans="1:12">
      <c r="A723" s="312" t="s">
        <v>33</v>
      </c>
      <c r="B723" s="291"/>
      <c r="C723" s="301">
        <v>-1550590.993727579</v>
      </c>
      <c r="D723" s="301">
        <v>-388140.32529719098</v>
      </c>
      <c r="E723" s="301">
        <v>-219985.791028562</v>
      </c>
      <c r="F723" s="301">
        <v>-318194.34651007398</v>
      </c>
      <c r="G723" s="301">
        <v>-624270.53089175199</v>
      </c>
      <c r="H723" s="301">
        <v>-1162644.965067649</v>
      </c>
      <c r="I723" s="301">
        <v>-211316.64061478002</v>
      </c>
      <c r="J723" s="301">
        <v>-221756.57738966797</v>
      </c>
      <c r="K723" s="301">
        <v>-187250.74856855598</v>
      </c>
      <c r="L723" s="301">
        <v>-542320.998494645</v>
      </c>
    </row>
    <row r="724" spans="1:12">
      <c r="A724" s="277" t="s">
        <v>288</v>
      </c>
      <c r="B724" s="276"/>
      <c r="C724" s="113">
        <v>-852451.91992206103</v>
      </c>
      <c r="D724" s="113">
        <v>-213617.92058103299</v>
      </c>
      <c r="E724" s="113">
        <v>-127326.170729055</v>
      </c>
      <c r="F724" s="113">
        <v>-150513.168432462</v>
      </c>
      <c r="G724" s="113">
        <v>-360994.660179511</v>
      </c>
      <c r="H724" s="113">
        <v>-490363.07817646401</v>
      </c>
      <c r="I724" s="113">
        <v>-188428.18713792902</v>
      </c>
      <c r="J724" s="113">
        <v>-124918.338068939</v>
      </c>
      <c r="K724" s="113">
        <v>-105503.987936312</v>
      </c>
      <c r="L724" s="113">
        <v>-71512.565033284001</v>
      </c>
    </row>
    <row r="725" spans="1:12">
      <c r="A725" s="277" t="s">
        <v>342</v>
      </c>
      <c r="B725" s="276"/>
      <c r="C725" s="113">
        <v>0</v>
      </c>
      <c r="D725" s="113">
        <v>0</v>
      </c>
      <c r="E725" s="113">
        <v>0</v>
      </c>
      <c r="F725" s="113">
        <v>0</v>
      </c>
      <c r="G725" s="113">
        <v>0</v>
      </c>
      <c r="H725" s="113">
        <v>0</v>
      </c>
      <c r="I725" s="113">
        <v>0</v>
      </c>
      <c r="J725" s="113">
        <v>0</v>
      </c>
      <c r="K725" s="113">
        <v>0</v>
      </c>
      <c r="L725" s="113">
        <v>0</v>
      </c>
    </row>
    <row r="726" spans="1:12">
      <c r="A726" s="313" t="s">
        <v>34</v>
      </c>
      <c r="B726" s="274"/>
      <c r="C726" s="275">
        <v>-2610339.2596478132</v>
      </c>
      <c r="D726" s="275">
        <v>-544068.09242188605</v>
      </c>
      <c r="E726" s="275">
        <v>-285187.26208400703</v>
      </c>
      <c r="F726" s="275">
        <v>-678777.22328456701</v>
      </c>
      <c r="G726" s="275">
        <v>-1102306.6818573528</v>
      </c>
      <c r="H726" s="275">
        <v>-1440348.5366650189</v>
      </c>
      <c r="I726" s="275">
        <v>-454848.00089037506</v>
      </c>
      <c r="J726" s="275">
        <v>-264935.700102754</v>
      </c>
      <c r="K726" s="275">
        <v>-230491.93706723396</v>
      </c>
      <c r="L726" s="275">
        <v>-490072.89860465605</v>
      </c>
    </row>
    <row r="727" spans="1:12">
      <c r="A727" s="312" t="s">
        <v>35</v>
      </c>
      <c r="B727" s="287"/>
      <c r="C727" s="301">
        <v>-36912.617774380022</v>
      </c>
      <c r="D727" s="301">
        <v>-3159.5196856709663</v>
      </c>
      <c r="E727" s="301">
        <v>-6752.6662095399997</v>
      </c>
      <c r="F727" s="301">
        <v>-33282.811562927003</v>
      </c>
      <c r="G727" s="301">
        <v>6282.3796837580003</v>
      </c>
      <c r="H727" s="301">
        <v>-185305.71761062701</v>
      </c>
      <c r="I727" s="301">
        <v>58986.464498000998</v>
      </c>
      <c r="J727" s="301">
        <v>-126415.377562933</v>
      </c>
      <c r="K727" s="301">
        <v>-63743.287184082001</v>
      </c>
      <c r="L727" s="301">
        <v>-54133.517361612998</v>
      </c>
    </row>
    <row r="728" spans="1:12">
      <c r="A728" s="287" t="s">
        <v>392</v>
      </c>
      <c r="B728" s="287"/>
      <c r="C728" s="117">
        <v>-775000</v>
      </c>
      <c r="D728" s="117">
        <v>-775000</v>
      </c>
      <c r="E728" s="117">
        <v>0</v>
      </c>
      <c r="F728" s="117">
        <v>0</v>
      </c>
      <c r="G728" s="117">
        <v>0</v>
      </c>
      <c r="H728" s="117">
        <v>0</v>
      </c>
      <c r="I728" s="117">
        <v>0</v>
      </c>
      <c r="J728" s="117">
        <v>0</v>
      </c>
      <c r="K728" s="117">
        <v>0</v>
      </c>
      <c r="L728" s="117">
        <v>0</v>
      </c>
    </row>
    <row r="729" spans="1:12">
      <c r="A729" s="313" t="s">
        <v>36</v>
      </c>
      <c r="B729" s="274"/>
      <c r="C729" s="275">
        <v>-3422251.8774221931</v>
      </c>
      <c r="D729" s="275">
        <v>-1322227.612107557</v>
      </c>
      <c r="E729" s="275">
        <v>-291939.92829354701</v>
      </c>
      <c r="F729" s="275">
        <v>-712060.03484749398</v>
      </c>
      <c r="G729" s="275">
        <v>-1096024.3021735949</v>
      </c>
      <c r="H729" s="275">
        <v>-1625654.2542756458</v>
      </c>
      <c r="I729" s="275">
        <v>-395861.53639237408</v>
      </c>
      <c r="J729" s="275">
        <v>-391351.07766568701</v>
      </c>
      <c r="K729" s="275">
        <v>-294235.22425131599</v>
      </c>
      <c r="L729" s="275">
        <v>-544206.41596626909</v>
      </c>
    </row>
    <row r="730" spans="1:12">
      <c r="A730" s="312" t="s">
        <v>81</v>
      </c>
      <c r="B730" s="287"/>
      <c r="C730" s="301">
        <v>18926.669316710999</v>
      </c>
      <c r="D730" s="301">
        <v>-25663.161967069998</v>
      </c>
      <c r="E730" s="301">
        <v>15722.908788069</v>
      </c>
      <c r="F730" s="301">
        <v>16660.234408512999</v>
      </c>
      <c r="G730" s="301">
        <v>12206.688087199</v>
      </c>
      <c r="H730" s="301">
        <v>23271.683980426002</v>
      </c>
      <c r="I730" s="301">
        <v>-37537.471414614003</v>
      </c>
      <c r="J730" s="301">
        <v>19399.625163573</v>
      </c>
      <c r="K730" s="301">
        <v>18835.627929056001</v>
      </c>
      <c r="L730" s="301">
        <v>22573.902302410999</v>
      </c>
    </row>
    <row r="731" spans="1:12">
      <c r="A731" s="312" t="s">
        <v>37</v>
      </c>
      <c r="B731" s="291"/>
      <c r="C731" s="301">
        <v>170820.604713123</v>
      </c>
      <c r="D731" s="301">
        <v>75678.274785877002</v>
      </c>
      <c r="E731" s="301">
        <v>3100.8852542650002</v>
      </c>
      <c r="F731" s="301">
        <v>92873.086334802007</v>
      </c>
      <c r="G731" s="301">
        <v>-831.64166182099996</v>
      </c>
      <c r="H731" s="301">
        <v>-59220.222525033001</v>
      </c>
      <c r="I731" s="301">
        <v>51382.615214322999</v>
      </c>
      <c r="J731" s="301">
        <v>-2174.3782929260001</v>
      </c>
      <c r="K731" s="301">
        <v>-66285.653301448998</v>
      </c>
      <c r="L731" s="301">
        <v>-42142.806144980997</v>
      </c>
    </row>
    <row r="732" spans="1:12">
      <c r="A732" s="342" t="s">
        <v>38</v>
      </c>
      <c r="B732" s="274"/>
      <c r="C732" s="275">
        <v>-3232504.6033923593</v>
      </c>
      <c r="D732" s="275">
        <v>-1272212.4992887501</v>
      </c>
      <c r="E732" s="275">
        <v>-273116.13425121305</v>
      </c>
      <c r="F732" s="275">
        <v>-602526.71410417906</v>
      </c>
      <c r="G732" s="275">
        <v>-1084649.2557482168</v>
      </c>
      <c r="H732" s="275">
        <v>-1661602.7928202527</v>
      </c>
      <c r="I732" s="275">
        <v>-382016.3925926651</v>
      </c>
      <c r="J732" s="275">
        <v>-374125.83079504</v>
      </c>
      <c r="K732" s="275">
        <v>-341685.24962370895</v>
      </c>
      <c r="L732" s="275">
        <v>-563775.31980883889</v>
      </c>
    </row>
    <row r="734" spans="1:12">
      <c r="A734" s="304" t="s">
        <v>9</v>
      </c>
      <c r="B734" s="281"/>
      <c r="C734" s="282">
        <v>2023</v>
      </c>
      <c r="D734" s="282" t="s">
        <v>381</v>
      </c>
      <c r="E734" s="282" t="s">
        <v>362</v>
      </c>
      <c r="F734" s="282" t="s">
        <v>294</v>
      </c>
      <c r="G734" s="282" t="s">
        <v>248</v>
      </c>
      <c r="H734" s="282">
        <v>2022</v>
      </c>
      <c r="I734" s="282" t="s">
        <v>228</v>
      </c>
      <c r="J734" s="282" t="s">
        <v>229</v>
      </c>
      <c r="K734" s="282" t="s">
        <v>227</v>
      </c>
      <c r="L734" s="282" t="s">
        <v>195</v>
      </c>
    </row>
    <row r="735" spans="1:12">
      <c r="A735" s="284" t="s">
        <v>398</v>
      </c>
      <c r="B735" s="274"/>
      <c r="C735" s="274"/>
      <c r="D735" s="274"/>
      <c r="E735" s="274"/>
      <c r="F735" s="274"/>
      <c r="G735" s="274"/>
      <c r="H735" s="274"/>
      <c r="I735" s="274"/>
      <c r="J735" s="274"/>
      <c r="K735" s="274"/>
      <c r="L735" s="274"/>
    </row>
    <row r="736" spans="1:12">
      <c r="A736" s="274" t="s">
        <v>32</v>
      </c>
      <c r="B736" s="274"/>
      <c r="C736" s="275">
        <v>-2140943.2985253772</v>
      </c>
      <c r="D736" s="275">
        <v>-428446.23042218899</v>
      </c>
      <c r="E736" s="275">
        <v>-303811.20948721701</v>
      </c>
      <c r="F736" s="275">
        <v>-665114.30313820299</v>
      </c>
      <c r="G736" s="275">
        <v>-743571.55547776795</v>
      </c>
      <c r="H736" s="275">
        <v>-1717657.4431188889</v>
      </c>
      <c r="I736" s="275">
        <v>-627061.11023870006</v>
      </c>
      <c r="J736" s="275">
        <v>-323657.56930451503</v>
      </c>
      <c r="K736" s="275">
        <v>-402454.44054149499</v>
      </c>
      <c r="L736" s="275">
        <v>-364484.32303417899</v>
      </c>
    </row>
    <row r="737" spans="1:12">
      <c r="A737" s="277" t="s">
        <v>358</v>
      </c>
      <c r="B737" s="274"/>
      <c r="C737" s="117">
        <v>-39914.337197082998</v>
      </c>
      <c r="D737" s="117">
        <v>11356.024597226</v>
      </c>
      <c r="E737" s="117">
        <v>-2203.5309184319999</v>
      </c>
      <c r="F737" s="117">
        <v>-33044.838075084997</v>
      </c>
      <c r="G737" s="117">
        <v>-16021.992800792001</v>
      </c>
      <c r="H737" s="117">
        <v>-383985.87152151903</v>
      </c>
      <c r="I737" s="117">
        <v>-87036.749963105001</v>
      </c>
      <c r="J737" s="117">
        <v>-31447.446591429001</v>
      </c>
      <c r="K737" s="117">
        <v>-107660.252042817</v>
      </c>
      <c r="L737" s="117">
        <v>-157841.422924168</v>
      </c>
    </row>
    <row r="738" spans="1:12">
      <c r="A738" s="277" t="s">
        <v>359</v>
      </c>
      <c r="B738" s="274"/>
      <c r="C738" s="117">
        <v>-1041280.69540806</v>
      </c>
      <c r="D738" s="117">
        <v>-283874.48789471999</v>
      </c>
      <c r="E738" s="117">
        <v>-236406.20751333999</v>
      </c>
      <c r="F738" s="117">
        <v>-271486.588288625</v>
      </c>
      <c r="G738" s="117">
        <v>-249513.411711375</v>
      </c>
      <c r="H738" s="117">
        <v>-1055968</v>
      </c>
      <c r="I738" s="117">
        <v>-296493</v>
      </c>
      <c r="J738" s="117">
        <v>-249031</v>
      </c>
      <c r="K738" s="117">
        <v>-251553</v>
      </c>
      <c r="L738" s="117">
        <v>-258891</v>
      </c>
    </row>
    <row r="739" spans="1:12">
      <c r="A739" s="291" t="s">
        <v>33</v>
      </c>
      <c r="B739" s="291"/>
      <c r="C739" s="301">
        <v>-509310.29831951897</v>
      </c>
      <c r="D739" s="301">
        <v>-104265.83740247101</v>
      </c>
      <c r="E739" s="301">
        <v>16420.416484778005</v>
      </c>
      <c r="F739" s="301">
        <v>-46707.758221449003</v>
      </c>
      <c r="G739" s="301">
        <v>-374757.11918037699</v>
      </c>
      <c r="H739" s="301">
        <v>-106676.96506764903</v>
      </c>
      <c r="I739" s="301">
        <v>85176.359385219999</v>
      </c>
      <c r="J739" s="301">
        <v>27274.422610332011</v>
      </c>
      <c r="K739" s="301">
        <v>64302.251431444005</v>
      </c>
      <c r="L739" s="301">
        <v>-283429.998494645</v>
      </c>
    </row>
    <row r="740" spans="1:12">
      <c r="A740" s="276" t="s">
        <v>288</v>
      </c>
      <c r="B740" s="276"/>
      <c r="C740" s="113">
        <v>-852451.91992206103</v>
      </c>
      <c r="D740" s="113">
        <v>-213617.92058103299</v>
      </c>
      <c r="E740" s="113">
        <v>-127326.170729055</v>
      </c>
      <c r="F740" s="113">
        <v>-150513.168432462</v>
      </c>
      <c r="G740" s="113">
        <v>-360994.660179511</v>
      </c>
      <c r="H740" s="113">
        <v>-490363.07817646401</v>
      </c>
      <c r="I740" s="113">
        <v>-188428.18713792902</v>
      </c>
      <c r="J740" s="113">
        <v>-124918.338068939</v>
      </c>
      <c r="K740" s="113">
        <v>-105503.987936312</v>
      </c>
      <c r="L740" s="113">
        <v>-71512.565033284001</v>
      </c>
    </row>
    <row r="741" spans="1:12">
      <c r="A741" s="276" t="s">
        <v>359</v>
      </c>
      <c r="B741" s="276"/>
      <c r="C741" s="113">
        <v>1041280.69540806</v>
      </c>
      <c r="D741" s="113">
        <v>283874.48789471999</v>
      </c>
      <c r="E741" s="113">
        <v>236406.20751333999</v>
      </c>
      <c r="F741" s="113">
        <v>271486.588288625</v>
      </c>
      <c r="G741" s="113">
        <v>249513.411711375</v>
      </c>
      <c r="H741" s="113">
        <v>1055968</v>
      </c>
      <c r="I741" s="113">
        <v>296493</v>
      </c>
      <c r="J741" s="113">
        <v>249031</v>
      </c>
      <c r="K741" s="113">
        <v>251553</v>
      </c>
      <c r="L741" s="113">
        <v>258891</v>
      </c>
    </row>
    <row r="742" spans="1:12">
      <c r="A742" s="274" t="s">
        <v>34</v>
      </c>
      <c r="B742" s="274"/>
      <c r="C742" s="275">
        <v>-2650253.5968448962</v>
      </c>
      <c r="D742" s="275">
        <v>-532712.06782465999</v>
      </c>
      <c r="E742" s="275">
        <v>-287390.79300243902</v>
      </c>
      <c r="F742" s="275">
        <v>-711822.06135965197</v>
      </c>
      <c r="G742" s="275">
        <v>-1118328.6746581448</v>
      </c>
      <c r="H742" s="275">
        <v>-1824334.4081865379</v>
      </c>
      <c r="I742" s="275">
        <v>-541884.75085348007</v>
      </c>
      <c r="J742" s="275">
        <v>-296383.146694183</v>
      </c>
      <c r="K742" s="275">
        <v>-338152.18911005097</v>
      </c>
      <c r="L742" s="275">
        <v>-647914.32152882405</v>
      </c>
    </row>
    <row r="743" spans="1:12">
      <c r="A743" s="287" t="s">
        <v>35</v>
      </c>
      <c r="B743" s="287"/>
      <c r="C743" s="301">
        <v>-36912.617774380022</v>
      </c>
      <c r="D743" s="301">
        <v>-3159.5196856709663</v>
      </c>
      <c r="E743" s="301">
        <v>-6752.6662095399997</v>
      </c>
      <c r="F743" s="301">
        <v>-33282.811562927003</v>
      </c>
      <c r="G743" s="301">
        <v>6282.3796837580003</v>
      </c>
      <c r="H743" s="301">
        <v>-185305.71761062701</v>
      </c>
      <c r="I743" s="301">
        <v>58986.464498000998</v>
      </c>
      <c r="J743" s="301">
        <v>-126415.377562933</v>
      </c>
      <c r="K743" s="301">
        <v>-63743.287184082001</v>
      </c>
      <c r="L743" s="301">
        <v>-54133.517361612998</v>
      </c>
    </row>
    <row r="744" spans="1:12">
      <c r="A744" s="287" t="s">
        <v>392</v>
      </c>
      <c r="B744" s="287"/>
      <c r="C744" s="117">
        <v>-775000</v>
      </c>
      <c r="D744" s="117">
        <v>-775000</v>
      </c>
      <c r="E744" s="117">
        <v>0</v>
      </c>
      <c r="F744" s="117">
        <v>0</v>
      </c>
      <c r="G744" s="117">
        <v>0</v>
      </c>
      <c r="H744" s="117">
        <v>0</v>
      </c>
      <c r="I744" s="117">
        <v>0</v>
      </c>
      <c r="J744" s="117">
        <v>0</v>
      </c>
      <c r="K744" s="117">
        <v>0</v>
      </c>
      <c r="L744" s="117">
        <v>0</v>
      </c>
    </row>
    <row r="745" spans="1:12">
      <c r="A745" s="274" t="s">
        <v>36</v>
      </c>
      <c r="B745" s="274"/>
      <c r="C745" s="275">
        <v>-3462166.2146192761</v>
      </c>
      <c r="D745" s="275">
        <v>-1310871.5875103311</v>
      </c>
      <c r="E745" s="275">
        <v>-294143.459211979</v>
      </c>
      <c r="F745" s="275">
        <v>-745104.87292257894</v>
      </c>
      <c r="G745" s="275">
        <v>-1112046.2949743869</v>
      </c>
      <c r="H745" s="275">
        <v>-2009640.1257971649</v>
      </c>
      <c r="I745" s="275">
        <v>-482898.2863554791</v>
      </c>
      <c r="J745" s="275">
        <v>-422798.52425711602</v>
      </c>
      <c r="K745" s="275">
        <v>-401895.476294133</v>
      </c>
      <c r="L745" s="275">
        <v>-702047.83889043704</v>
      </c>
    </row>
    <row r="746" spans="1:12">
      <c r="A746" s="287" t="s">
        <v>81</v>
      </c>
      <c r="B746" s="287"/>
      <c r="C746" s="301">
        <v>18926.669316710999</v>
      </c>
      <c r="D746" s="301">
        <v>-25663.161967069998</v>
      </c>
      <c r="E746" s="301">
        <v>15722.908788069</v>
      </c>
      <c r="F746" s="301">
        <v>16660.234408512999</v>
      </c>
      <c r="G746" s="301">
        <v>12206.688087199</v>
      </c>
      <c r="H746" s="301">
        <v>23271.683980426002</v>
      </c>
      <c r="I746" s="301">
        <v>-37537.471414614003</v>
      </c>
      <c r="J746" s="301">
        <v>19399.625163573</v>
      </c>
      <c r="K746" s="301">
        <v>18835.627929056001</v>
      </c>
      <c r="L746" s="301">
        <v>22573.902302410999</v>
      </c>
    </row>
    <row r="747" spans="1:12">
      <c r="A747" s="291" t="s">
        <v>37</v>
      </c>
      <c r="B747" s="291"/>
      <c r="C747" s="301">
        <v>170820.604713123</v>
      </c>
      <c r="D747" s="301">
        <v>75678.274785877002</v>
      </c>
      <c r="E747" s="301">
        <v>3100.8852542650002</v>
      </c>
      <c r="F747" s="301">
        <v>92873.086334802007</v>
      </c>
      <c r="G747" s="301">
        <v>-831.64166182099996</v>
      </c>
      <c r="H747" s="301">
        <v>-59220.222525033001</v>
      </c>
      <c r="I747" s="301">
        <v>51382.615214322999</v>
      </c>
      <c r="J747" s="301">
        <v>-2174.3782929260001</v>
      </c>
      <c r="K747" s="301">
        <v>-66285.653301448998</v>
      </c>
      <c r="L747" s="301">
        <v>-42142.806144980997</v>
      </c>
    </row>
    <row r="748" spans="1:12">
      <c r="A748" s="274" t="s">
        <v>38</v>
      </c>
      <c r="B748" s="274"/>
      <c r="C748" s="275">
        <v>-3272418.9405894424</v>
      </c>
      <c r="D748" s="275">
        <v>-1260856.4746915242</v>
      </c>
      <c r="E748" s="275">
        <v>-275319.66516964504</v>
      </c>
      <c r="F748" s="275">
        <v>-635571.55217926402</v>
      </c>
      <c r="G748" s="275">
        <v>-1100671.2485490087</v>
      </c>
      <c r="H748" s="275">
        <v>-2045588.6643417717</v>
      </c>
      <c r="I748" s="275">
        <v>-469053.14255577011</v>
      </c>
      <c r="J748" s="275">
        <v>-405573.27738646901</v>
      </c>
      <c r="K748" s="275">
        <v>-449345.50166652596</v>
      </c>
      <c r="L748" s="275">
        <v>-721616.74273300695</v>
      </c>
    </row>
    <row r="749" spans="1:12">
      <c r="A749" s="343"/>
      <c r="B749" s="343"/>
      <c r="C749" s="302"/>
      <c r="D749" s="302"/>
      <c r="E749" s="302"/>
      <c r="F749" s="302"/>
      <c r="G749" s="302"/>
      <c r="H749" s="302"/>
      <c r="I749" s="302"/>
      <c r="J749" s="302"/>
      <c r="K749" s="302"/>
      <c r="L749" s="302"/>
    </row>
    <row r="750" spans="1:12">
      <c r="A750" s="287" t="s">
        <v>196</v>
      </c>
      <c r="B750" s="296"/>
      <c r="C750" s="344">
        <v>4.6178262976665246E-2</v>
      </c>
      <c r="D750" s="344">
        <v>9.4053981056650776E-2</v>
      </c>
      <c r="E750" s="344">
        <v>0.2885308436247751</v>
      </c>
      <c r="F750" s="344">
        <v>6.4065446326076025E-2</v>
      </c>
      <c r="G750" s="344">
        <v>-9.6428890694767594E-2</v>
      </c>
      <c r="H750" s="344">
        <v>6.3721985020617503E-2</v>
      </c>
      <c r="I750" s="344">
        <v>0.29722612846050861</v>
      </c>
      <c r="J750" s="344">
        <v>0.21414172755113484</v>
      </c>
      <c r="K750" s="344">
        <v>0.26016415874910315</v>
      </c>
      <c r="L750" s="344">
        <v>-0.68847739221991322</v>
      </c>
    </row>
    <row r="751" spans="1:12">
      <c r="A751" s="287" t="s">
        <v>102</v>
      </c>
      <c r="B751" s="287"/>
      <c r="C751" s="328">
        <v>4536726.9449075535</v>
      </c>
      <c r="D751" s="328">
        <v>4536726.9449075535</v>
      </c>
      <c r="E751" s="328">
        <v>4446418.4261773014</v>
      </c>
      <c r="F751" s="328">
        <v>4347231.726837608</v>
      </c>
      <c r="G751" s="328">
        <v>4307260.1547372062</v>
      </c>
      <c r="H751" s="328">
        <v>3684095.8447198402</v>
      </c>
      <c r="I751" s="328">
        <v>3684095.8447198402</v>
      </c>
      <c r="J751" s="328">
        <v>3675451.2286825143</v>
      </c>
      <c r="K751" s="328">
        <v>3547146.2246184517</v>
      </c>
      <c r="L751" s="328">
        <v>3810924.3631272251</v>
      </c>
    </row>
    <row r="752" spans="1:12">
      <c r="A752" s="287" t="s">
        <v>200</v>
      </c>
      <c r="B752" s="287"/>
      <c r="C752" s="328">
        <v>43032343.380806603</v>
      </c>
      <c r="D752" s="328">
        <v>43032343.380806603</v>
      </c>
      <c r="E752" s="328">
        <v>43615194.904162854</v>
      </c>
      <c r="F752" s="328">
        <v>42146507.314670533</v>
      </c>
      <c r="G752" s="328">
        <v>38300038.517204843</v>
      </c>
      <c r="H752" s="328">
        <v>37078107.609868698</v>
      </c>
      <c r="I752" s="328">
        <v>37078107.609868698</v>
      </c>
      <c r="J752" s="328">
        <v>27918095.381887294</v>
      </c>
      <c r="K752" s="328">
        <v>28321470.012375593</v>
      </c>
      <c r="L752" s="328">
        <v>22146745.765961349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46" fitToHeight="0" orientation="portrait" r:id="rId1"/>
  <headerFooter alignWithMargins="0">
    <oddHeader>&amp;C&amp;"Arial,Gras"&amp;A</oddHeader>
    <oddFooter>&amp;R&amp;1#&amp;"Calibri"&amp;10&amp;KFF8C00Classification : Confidential</oddFooter>
  </headerFooter>
  <rowBreaks count="7" manualBreakCount="7">
    <brk id="121" max="11" man="1"/>
    <brk id="202" max="11" man="1"/>
    <brk id="309" max="11" man="1"/>
    <brk id="371" max="11" man="1"/>
    <brk id="480" max="11" man="1"/>
    <brk id="568" max="11" man="1"/>
    <brk id="647" max="11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25B386-9EF9-49D4-B07C-862E8810F220}">
  <sheetPr>
    <tabColor rgb="FFFFFF00"/>
    <pageSetUpPr fitToPage="1"/>
  </sheetPr>
  <dimension ref="A5:L327"/>
  <sheetViews>
    <sheetView showGridLines="0" zoomScale="80" zoomScaleNormal="80" zoomScaleSheetLayoutView="80" workbookViewId="0">
      <selection activeCell="A197" sqref="A197"/>
    </sheetView>
  </sheetViews>
  <sheetFormatPr baseColWidth="10" defaultColWidth="10.42578125" defaultRowHeight="13.5"/>
  <cols>
    <col min="1" max="1" width="177.140625" style="338" customWidth="1"/>
    <col min="2" max="2" width="10.42578125" style="338" customWidth="1"/>
    <col min="3" max="12" width="10.7109375" style="338" customWidth="1"/>
    <col min="13" max="16384" width="10.42578125" style="305"/>
  </cols>
  <sheetData>
    <row r="5" spans="1:12" s="283" customFormat="1">
      <c r="A5" s="281" t="s">
        <v>9</v>
      </c>
      <c r="B5" s="281"/>
      <c r="C5" s="282">
        <v>2023</v>
      </c>
      <c r="D5" s="282" t="s">
        <v>381</v>
      </c>
      <c r="E5" s="282" t="s">
        <v>362</v>
      </c>
      <c r="F5" s="282" t="s">
        <v>294</v>
      </c>
      <c r="G5" s="282" t="s">
        <v>248</v>
      </c>
      <c r="H5" s="282">
        <v>2022</v>
      </c>
      <c r="I5" s="282" t="s">
        <v>228</v>
      </c>
      <c r="J5" s="282" t="s">
        <v>229</v>
      </c>
      <c r="K5" s="282" t="s">
        <v>227</v>
      </c>
      <c r="L5" s="282" t="s">
        <v>195</v>
      </c>
    </row>
    <row r="6" spans="1:12" s="285" customFormat="1">
      <c r="A6" s="284" t="s">
        <v>270</v>
      </c>
      <c r="B6" s="284"/>
      <c r="C6" s="81"/>
      <c r="D6" s="81"/>
      <c r="E6" s="81"/>
      <c r="F6" s="81"/>
      <c r="G6" s="81"/>
      <c r="H6" s="81"/>
      <c r="I6" s="81"/>
      <c r="J6" s="81"/>
      <c r="K6" s="81"/>
      <c r="L6" s="81"/>
    </row>
    <row r="7" spans="1:12" s="285" customFormat="1">
      <c r="A7" s="284" t="s">
        <v>32</v>
      </c>
      <c r="B7" s="284"/>
      <c r="C7" s="275">
        <v>25916546.261720791</v>
      </c>
      <c r="D7" s="275">
        <v>6253500.8007606212</v>
      </c>
      <c r="E7" s="275">
        <v>6568842.1800430063</v>
      </c>
      <c r="F7" s="275">
        <v>6600327.9588329056</v>
      </c>
      <c r="G7" s="275">
        <v>6493875.3220842602</v>
      </c>
      <c r="H7" s="275">
        <v>24931261.220578227</v>
      </c>
      <c r="I7" s="275">
        <v>6141442.1654037032</v>
      </c>
      <c r="J7" s="275">
        <v>6222740.0994438138</v>
      </c>
      <c r="K7" s="275">
        <v>6419832.4122332344</v>
      </c>
      <c r="L7" s="275">
        <v>6147246.5434974767</v>
      </c>
    </row>
    <row r="8" spans="1:12" s="285" customFormat="1">
      <c r="A8" s="287" t="s">
        <v>33</v>
      </c>
      <c r="B8" s="287"/>
      <c r="C8" s="301">
        <v>-16058523.231318247</v>
      </c>
      <c r="D8" s="301">
        <v>-4032963.8566647968</v>
      </c>
      <c r="E8" s="301">
        <v>-3857862.7240692931</v>
      </c>
      <c r="F8" s="301">
        <v>-3688848.9397562132</v>
      </c>
      <c r="G8" s="301">
        <v>-4478847.7108279429</v>
      </c>
      <c r="H8" s="301">
        <v>-15513736.139311109</v>
      </c>
      <c r="I8" s="301">
        <v>-3872084.5462741982</v>
      </c>
      <c r="J8" s="301">
        <v>-3677436.3812449272</v>
      </c>
      <c r="K8" s="301">
        <v>-3682796.166380588</v>
      </c>
      <c r="L8" s="301">
        <v>-4281419.0454113949</v>
      </c>
    </row>
    <row r="9" spans="1:12" s="285" customFormat="1">
      <c r="A9" s="284" t="s">
        <v>34</v>
      </c>
      <c r="B9" s="284"/>
      <c r="C9" s="275">
        <v>9858023.0304025486</v>
      </c>
      <c r="D9" s="275">
        <v>2220536.9440958239</v>
      </c>
      <c r="E9" s="275">
        <v>2710979.4559737132</v>
      </c>
      <c r="F9" s="275">
        <v>2911479.0190766929</v>
      </c>
      <c r="G9" s="275">
        <v>2015027.611256317</v>
      </c>
      <c r="H9" s="275">
        <v>9417525.0812671203</v>
      </c>
      <c r="I9" s="275">
        <v>2269357.619129505</v>
      </c>
      <c r="J9" s="275">
        <v>2545303.7181988871</v>
      </c>
      <c r="K9" s="275">
        <v>2737036.245852646</v>
      </c>
      <c r="L9" s="275">
        <v>1865827.4980860821</v>
      </c>
    </row>
    <row r="10" spans="1:12" s="285" customFormat="1">
      <c r="A10" s="287" t="s">
        <v>409</v>
      </c>
      <c r="B10" s="287"/>
      <c r="C10" s="301">
        <v>-2920035.034127045</v>
      </c>
      <c r="D10" s="301">
        <v>-780218.33608938195</v>
      </c>
      <c r="E10" s="301">
        <v>-760921.78882440203</v>
      </c>
      <c r="F10" s="301">
        <v>-732470.71957611805</v>
      </c>
      <c r="G10" s="301">
        <v>-646424.18963714305</v>
      </c>
      <c r="H10" s="301">
        <v>-2496918.2705341079</v>
      </c>
      <c r="I10" s="301">
        <v>-613486.34872980404</v>
      </c>
      <c r="J10" s="301">
        <v>-681880.85307580302</v>
      </c>
      <c r="K10" s="301">
        <v>-612771.81768066797</v>
      </c>
      <c r="L10" s="301">
        <v>-588779.25104783301</v>
      </c>
    </row>
    <row r="11" spans="1:12" s="285" customFormat="1">
      <c r="A11" s="284" t="s">
        <v>36</v>
      </c>
      <c r="B11" s="284"/>
      <c r="C11" s="275">
        <v>6937987.9962755023</v>
      </c>
      <c r="D11" s="275">
        <v>1440318.608006442</v>
      </c>
      <c r="E11" s="275">
        <v>1950057.6671493109</v>
      </c>
      <c r="F11" s="275">
        <v>2179008.2995005748</v>
      </c>
      <c r="G11" s="275">
        <v>1368603.4216191741</v>
      </c>
      <c r="H11" s="275">
        <v>6920606.8107330119</v>
      </c>
      <c r="I11" s="275">
        <v>1655871.2703997011</v>
      </c>
      <c r="J11" s="275">
        <v>1863422.865123084</v>
      </c>
      <c r="K11" s="275">
        <v>2124264.4281719779</v>
      </c>
      <c r="L11" s="275">
        <v>1277048.2470382489</v>
      </c>
    </row>
    <row r="12" spans="1:12" s="285" customFormat="1">
      <c r="A12" s="287" t="s">
        <v>81</v>
      </c>
      <c r="B12" s="287"/>
      <c r="C12" s="301">
        <v>336810.48157973698</v>
      </c>
      <c r="D12" s="301">
        <v>78853.604062273997</v>
      </c>
      <c r="E12" s="301">
        <v>91871.934410247995</v>
      </c>
      <c r="F12" s="301">
        <v>71425.909982956</v>
      </c>
      <c r="G12" s="301">
        <v>94659.033124259004</v>
      </c>
      <c r="H12" s="301">
        <v>433100.88643309003</v>
      </c>
      <c r="I12" s="301">
        <v>69205.020421089997</v>
      </c>
      <c r="J12" s="301">
        <v>120443.13700966199</v>
      </c>
      <c r="K12" s="301">
        <v>157379.31278535299</v>
      </c>
      <c r="L12" s="301">
        <v>86073.416216985002</v>
      </c>
    </row>
    <row r="13" spans="1:12" s="285" customFormat="1">
      <c r="A13" s="291" t="s">
        <v>37</v>
      </c>
      <c r="B13" s="291"/>
      <c r="C13" s="301">
        <v>-180811.56507869801</v>
      </c>
      <c r="D13" s="301">
        <v>-104734.804213144</v>
      </c>
      <c r="E13" s="301">
        <v>-113008.915643906</v>
      </c>
      <c r="F13" s="301">
        <v>29388.44539687</v>
      </c>
      <c r="G13" s="301">
        <v>7543.709381482</v>
      </c>
      <c r="H13" s="301">
        <v>-22887.991703354</v>
      </c>
      <c r="I13" s="301">
        <v>-61931.087898345002</v>
      </c>
      <c r="J13" s="301">
        <v>2995.1606209430001</v>
      </c>
      <c r="K13" s="301">
        <v>25522.251884189998</v>
      </c>
      <c r="L13" s="301">
        <v>10525.683689858</v>
      </c>
    </row>
    <row r="14" spans="1:12" s="285" customFormat="1">
      <c r="A14" s="284" t="s">
        <v>38</v>
      </c>
      <c r="B14" s="284"/>
      <c r="C14" s="275">
        <v>7093986.912776541</v>
      </c>
      <c r="D14" s="275">
        <v>1414437.4078555719</v>
      </c>
      <c r="E14" s="275">
        <v>1928920.6859156529</v>
      </c>
      <c r="F14" s="275">
        <v>2279822.6548804012</v>
      </c>
      <c r="G14" s="275">
        <v>1470806.1641249149</v>
      </c>
      <c r="H14" s="275">
        <v>7330819.7054627482</v>
      </c>
      <c r="I14" s="275">
        <v>1663145.202922446</v>
      </c>
      <c r="J14" s="275">
        <v>1986861.1627536891</v>
      </c>
      <c r="K14" s="275">
        <v>2307165.9928415208</v>
      </c>
      <c r="L14" s="275">
        <v>1373647.3469450921</v>
      </c>
    </row>
    <row r="15" spans="1:12" s="294" customFormat="1" ht="6" customHeight="1">
      <c r="A15" s="292"/>
      <c r="B15" s="292"/>
      <c r="C15" s="302"/>
      <c r="D15" s="302"/>
      <c r="E15" s="302"/>
      <c r="F15" s="302"/>
      <c r="G15" s="302"/>
      <c r="H15" s="302"/>
      <c r="I15" s="302"/>
      <c r="J15" s="302"/>
      <c r="K15" s="302"/>
      <c r="L15" s="302"/>
    </row>
    <row r="16" spans="1:12" s="294" customFormat="1" ht="15.75" customHeight="1">
      <c r="A16" s="295" t="s">
        <v>196</v>
      </c>
      <c r="B16" s="296"/>
      <c r="C16" s="279">
        <v>0.61962435384521031</v>
      </c>
      <c r="D16" s="279">
        <v>0.64491298316844581</v>
      </c>
      <c r="E16" s="279">
        <v>0.58729721590662964</v>
      </c>
      <c r="F16" s="279">
        <v>0.55888873443320375</v>
      </c>
      <c r="G16" s="279">
        <v>0.68970337259114822</v>
      </c>
      <c r="H16" s="279">
        <v>0.62226038233902481</v>
      </c>
      <c r="I16" s="279">
        <v>0.63048457381665657</v>
      </c>
      <c r="J16" s="279">
        <v>0.59096737489865836</v>
      </c>
      <c r="K16" s="279">
        <v>0.57365923748459224</v>
      </c>
      <c r="L16" s="279">
        <v>0.69647752292288589</v>
      </c>
    </row>
    <row r="17" spans="1:12" s="285" customFormat="1">
      <c r="A17" s="287" t="s">
        <v>102</v>
      </c>
      <c r="B17" s="287"/>
      <c r="C17" s="299">
        <v>43169786.719297491</v>
      </c>
      <c r="D17" s="299">
        <v>43169786.719297491</v>
      </c>
      <c r="E17" s="299">
        <v>43379271.910352312</v>
      </c>
      <c r="F17" s="299">
        <v>43350312.462060377</v>
      </c>
      <c r="G17" s="299">
        <v>43634209.546089195</v>
      </c>
      <c r="H17" s="299">
        <v>41724125.701111428</v>
      </c>
      <c r="I17" s="299">
        <v>41724125.701111428</v>
      </c>
      <c r="J17" s="299">
        <v>41452362.299430154</v>
      </c>
      <c r="K17" s="299">
        <v>40962779.426415518</v>
      </c>
      <c r="L17" s="299">
        <v>39694637.926722154</v>
      </c>
    </row>
    <row r="18" spans="1:12" s="285" customFormat="1">
      <c r="A18" s="287" t="s">
        <v>200</v>
      </c>
      <c r="B18" s="287"/>
      <c r="C18" s="299">
        <v>378149207.31424046</v>
      </c>
      <c r="D18" s="299">
        <v>378149207.31424046</v>
      </c>
      <c r="E18" s="299">
        <v>368946575.89689714</v>
      </c>
      <c r="F18" s="299">
        <v>371946876.5099228</v>
      </c>
      <c r="G18" s="299">
        <v>370814545.45697063</v>
      </c>
      <c r="H18" s="299">
        <v>370863571.89223731</v>
      </c>
      <c r="I18" s="299">
        <v>370863571.89223731</v>
      </c>
      <c r="J18" s="299">
        <v>372629323.66776955</v>
      </c>
      <c r="K18" s="299">
        <v>370256960.56472534</v>
      </c>
      <c r="L18" s="299">
        <v>369882406.44681722</v>
      </c>
    </row>
    <row r="19" spans="1:12" s="285" customFormat="1">
      <c r="A19" s="303"/>
      <c r="B19" s="303"/>
      <c r="C19" s="300"/>
      <c r="D19" s="300"/>
      <c r="E19" s="300"/>
      <c r="F19" s="300"/>
      <c r="G19" s="300"/>
      <c r="H19" s="300"/>
      <c r="I19" s="300"/>
      <c r="J19" s="300"/>
      <c r="K19" s="300"/>
      <c r="L19" s="300"/>
    </row>
    <row r="20" spans="1:12" s="283" customFormat="1">
      <c r="A20" s="281" t="s">
        <v>9</v>
      </c>
      <c r="B20" s="281"/>
      <c r="C20" s="282">
        <v>2023</v>
      </c>
      <c r="D20" s="282" t="s">
        <v>381</v>
      </c>
      <c r="E20" s="282" t="s">
        <v>362</v>
      </c>
      <c r="F20" s="282" t="s">
        <v>294</v>
      </c>
      <c r="G20" s="282" t="s">
        <v>248</v>
      </c>
      <c r="H20" s="282">
        <v>2022</v>
      </c>
      <c r="I20" s="282" t="s">
        <v>228</v>
      </c>
      <c r="J20" s="282" t="s">
        <v>229</v>
      </c>
      <c r="K20" s="282" t="s">
        <v>227</v>
      </c>
      <c r="L20" s="282" t="s">
        <v>195</v>
      </c>
    </row>
    <row r="21" spans="1:12" s="285" customFormat="1">
      <c r="A21" s="284" t="s">
        <v>366</v>
      </c>
      <c r="B21" s="287"/>
      <c r="C21" s="325"/>
      <c r="D21" s="325"/>
      <c r="E21" s="325"/>
      <c r="F21" s="325"/>
      <c r="G21" s="325"/>
      <c r="H21" s="325"/>
      <c r="I21" s="325"/>
      <c r="J21" s="325"/>
      <c r="K21" s="325"/>
      <c r="L21" s="325"/>
    </row>
    <row r="22" spans="1:12" s="285" customFormat="1">
      <c r="A22" s="284" t="s">
        <v>32</v>
      </c>
      <c r="B22" s="284"/>
      <c r="C22" s="275">
        <v>6251326.0825232286</v>
      </c>
      <c r="D22" s="275">
        <v>1522407.0858428699</v>
      </c>
      <c r="E22" s="275">
        <v>1515342.644796805</v>
      </c>
      <c r="F22" s="275">
        <v>1626698.2291474431</v>
      </c>
      <c r="G22" s="275">
        <v>1586878.1227361111</v>
      </c>
      <c r="H22" s="275">
        <v>6361230.1666498231</v>
      </c>
      <c r="I22" s="275">
        <v>1591581.3821902091</v>
      </c>
      <c r="J22" s="275">
        <v>1591939.786269492</v>
      </c>
      <c r="K22" s="275">
        <v>1646810.1898831599</v>
      </c>
      <c r="L22" s="275">
        <v>1530898.808306962</v>
      </c>
    </row>
    <row r="23" spans="1:12" s="285" customFormat="1">
      <c r="A23" s="287" t="s">
        <v>33</v>
      </c>
      <c r="B23" s="287"/>
      <c r="C23" s="301">
        <v>-4575947.6062172614</v>
      </c>
      <c r="D23" s="301">
        <v>-1180545.7469560101</v>
      </c>
      <c r="E23" s="301">
        <v>-1091899.0881334459</v>
      </c>
      <c r="F23" s="301">
        <v>-1073893.2017965349</v>
      </c>
      <c r="G23" s="301">
        <v>-1229609.5693312699</v>
      </c>
      <c r="H23" s="301">
        <v>-4529784.0508276094</v>
      </c>
      <c r="I23" s="301">
        <v>-1165658.313122743</v>
      </c>
      <c r="J23" s="301">
        <v>-1091934.9873354351</v>
      </c>
      <c r="K23" s="301">
        <v>-1077573.99538576</v>
      </c>
      <c r="L23" s="301">
        <v>-1194616.754983671</v>
      </c>
    </row>
    <row r="24" spans="1:12" s="285" customFormat="1">
      <c r="A24" s="284" t="s">
        <v>34</v>
      </c>
      <c r="B24" s="284"/>
      <c r="C24" s="275">
        <v>1675378.4763059679</v>
      </c>
      <c r="D24" s="275">
        <v>341861.33888686</v>
      </c>
      <c r="E24" s="275">
        <v>423443.55666335899</v>
      </c>
      <c r="F24" s="275">
        <v>552805.02735090803</v>
      </c>
      <c r="G24" s="275">
        <v>357268.55340484099</v>
      </c>
      <c r="H24" s="275">
        <v>1831446.1158222139</v>
      </c>
      <c r="I24" s="275">
        <v>425923.06906746601</v>
      </c>
      <c r="J24" s="275">
        <v>500004.79893405701</v>
      </c>
      <c r="K24" s="275">
        <v>569236.19449739996</v>
      </c>
      <c r="L24" s="275">
        <v>336282.05332329101</v>
      </c>
    </row>
    <row r="25" spans="1:12" s="285" customFormat="1">
      <c r="A25" s="287" t="s">
        <v>154</v>
      </c>
      <c r="B25" s="287"/>
      <c r="C25" s="301">
        <v>-483712.12428283301</v>
      </c>
      <c r="D25" s="301">
        <v>-145775.15194399701</v>
      </c>
      <c r="E25" s="301">
        <v>-115775.446173606</v>
      </c>
      <c r="F25" s="301">
        <v>-150021.813722555</v>
      </c>
      <c r="G25" s="301">
        <v>-72139.712442674994</v>
      </c>
      <c r="H25" s="301">
        <v>-244814.57034037699</v>
      </c>
      <c r="I25" s="301">
        <v>7807.7507765620003</v>
      </c>
      <c r="J25" s="301">
        <v>-102559.278388704</v>
      </c>
      <c r="K25" s="301">
        <v>-63927.330085433998</v>
      </c>
      <c r="L25" s="301">
        <v>-86135.712642800994</v>
      </c>
    </row>
    <row r="26" spans="1:12" s="285" customFormat="1">
      <c r="A26" s="284" t="s">
        <v>36</v>
      </c>
      <c r="B26" s="284"/>
      <c r="C26" s="275">
        <v>1191666.3520231349</v>
      </c>
      <c r="D26" s="275">
        <v>196086.18694286299</v>
      </c>
      <c r="E26" s="275">
        <v>307668.11048975302</v>
      </c>
      <c r="F26" s="275">
        <v>402783.21362835303</v>
      </c>
      <c r="G26" s="275">
        <v>285128.84096216602</v>
      </c>
      <c r="H26" s="275">
        <v>1586631.5454818369</v>
      </c>
      <c r="I26" s="275">
        <v>433730.81984402798</v>
      </c>
      <c r="J26" s="275">
        <v>397445.52054535301</v>
      </c>
      <c r="K26" s="275">
        <v>505308.864411966</v>
      </c>
      <c r="L26" s="275">
        <v>250146.34068048999</v>
      </c>
    </row>
    <row r="27" spans="1:12" s="285" customFormat="1">
      <c r="A27" s="287" t="s">
        <v>39</v>
      </c>
      <c r="B27" s="287"/>
      <c r="C27" s="301">
        <v>-31.391997602</v>
      </c>
      <c r="D27" s="301">
        <v>-33.346017916000001</v>
      </c>
      <c r="E27" s="301">
        <v>-48.187145180999998</v>
      </c>
      <c r="F27" s="301">
        <v>-4.167625395</v>
      </c>
      <c r="G27" s="301">
        <v>54.308790889999997</v>
      </c>
      <c r="H27" s="301">
        <v>26124.183571091999</v>
      </c>
      <c r="I27" s="301">
        <v>-608.06781113700004</v>
      </c>
      <c r="J27" s="301">
        <v>536.59888274299999</v>
      </c>
      <c r="K27" s="301">
        <v>26101.767037472</v>
      </c>
      <c r="L27" s="301">
        <v>93.885462013999998</v>
      </c>
    </row>
    <row r="28" spans="1:12" s="285" customFormat="1">
      <c r="A28" s="284" t="s">
        <v>38</v>
      </c>
      <c r="B28" s="284"/>
      <c r="C28" s="275">
        <v>1191634.9600255331</v>
      </c>
      <c r="D28" s="275">
        <v>196052.840924947</v>
      </c>
      <c r="E28" s="275">
        <v>307619.92334457202</v>
      </c>
      <c r="F28" s="275">
        <v>402779.04600295803</v>
      </c>
      <c r="G28" s="275">
        <v>285183.149753056</v>
      </c>
      <c r="H28" s="275">
        <v>1612755.729052929</v>
      </c>
      <c r="I28" s="275">
        <v>433122.75203289097</v>
      </c>
      <c r="J28" s="275">
        <v>397982.11942809599</v>
      </c>
      <c r="K28" s="275">
        <v>531410.63144943805</v>
      </c>
      <c r="L28" s="275">
        <v>250240.22614250399</v>
      </c>
    </row>
    <row r="29" spans="1:12" s="294" customFormat="1" ht="6" customHeight="1">
      <c r="A29" s="292"/>
      <c r="B29" s="292"/>
      <c r="C29" s="326"/>
      <c r="D29" s="326"/>
      <c r="E29" s="326"/>
      <c r="F29" s="326"/>
      <c r="G29" s="326"/>
      <c r="H29" s="326"/>
      <c r="I29" s="326"/>
      <c r="J29" s="326"/>
      <c r="K29" s="326"/>
      <c r="L29" s="326"/>
    </row>
    <row r="30" spans="1:12" s="294" customFormat="1" ht="15.75" customHeight="1">
      <c r="A30" s="295" t="s">
        <v>196</v>
      </c>
      <c r="B30" s="296"/>
      <c r="C30" s="279">
        <v>0.7319963069931984</v>
      </c>
      <c r="D30" s="279">
        <v>0.77544682886339122</v>
      </c>
      <c r="E30" s="279">
        <v>0.72056250240344855</v>
      </c>
      <c r="F30" s="279">
        <v>0.6601674376687342</v>
      </c>
      <c r="G30" s="279">
        <v>0.77486074810280003</v>
      </c>
      <c r="H30" s="279">
        <v>0.71209246201717691</v>
      </c>
      <c r="I30" s="279">
        <v>0.73239001546917804</v>
      </c>
      <c r="J30" s="279">
        <v>0.68591475428492532</v>
      </c>
      <c r="K30" s="279">
        <v>0.65434013100332655</v>
      </c>
      <c r="L30" s="279">
        <v>0.78033685081041437</v>
      </c>
    </row>
    <row r="31" spans="1:12" s="285" customFormat="1">
      <c r="A31" s="287" t="s">
        <v>102</v>
      </c>
      <c r="B31" s="287"/>
      <c r="C31" s="299">
        <v>11344002.315786799</v>
      </c>
      <c r="D31" s="299">
        <v>11344002.315786799</v>
      </c>
      <c r="E31" s="299">
        <v>11517950.732155874</v>
      </c>
      <c r="F31" s="299">
        <v>11486378.249193618</v>
      </c>
      <c r="G31" s="299">
        <v>11503576.661473513</v>
      </c>
      <c r="H31" s="299">
        <v>11251212.057454057</v>
      </c>
      <c r="I31" s="299">
        <v>11251212.057454057</v>
      </c>
      <c r="J31" s="299">
        <v>11126232.29128336</v>
      </c>
      <c r="K31" s="299">
        <v>11009599.563682778</v>
      </c>
      <c r="L31" s="299">
        <v>10641193.535148717</v>
      </c>
    </row>
    <row r="32" spans="1:12" s="285" customFormat="1">
      <c r="A32" s="287" t="s">
        <v>200</v>
      </c>
      <c r="B32" s="287"/>
      <c r="C32" s="299">
        <v>99921091.678357154</v>
      </c>
      <c r="D32" s="299">
        <v>99921091.678357154</v>
      </c>
      <c r="E32" s="299">
        <v>98563873.226185068</v>
      </c>
      <c r="F32" s="299">
        <v>100682568.56133536</v>
      </c>
      <c r="G32" s="299">
        <v>99840590.902773082</v>
      </c>
      <c r="H32" s="299">
        <v>100548799.45562378</v>
      </c>
      <c r="I32" s="299">
        <v>100548799.45562378</v>
      </c>
      <c r="J32" s="299">
        <v>102273017.50159405</v>
      </c>
      <c r="K32" s="299">
        <v>100015220.64768384</v>
      </c>
      <c r="L32" s="299">
        <v>100377991.33817406</v>
      </c>
    </row>
    <row r="33" spans="1:12" s="285" customFormat="1">
      <c r="A33" s="303"/>
      <c r="B33" s="303"/>
      <c r="C33" s="300"/>
      <c r="D33" s="300"/>
      <c r="E33" s="300"/>
      <c r="F33" s="300"/>
      <c r="G33" s="300"/>
      <c r="H33" s="300"/>
      <c r="I33" s="300"/>
      <c r="J33" s="300"/>
      <c r="K33" s="300"/>
      <c r="L33" s="300"/>
    </row>
    <row r="34" spans="1:12" s="283" customFormat="1">
      <c r="A34" s="281" t="s">
        <v>9</v>
      </c>
      <c r="B34" s="281"/>
      <c r="C34" s="282">
        <v>2023</v>
      </c>
      <c r="D34" s="282" t="s">
        <v>381</v>
      </c>
      <c r="E34" s="282" t="s">
        <v>362</v>
      </c>
      <c r="F34" s="282" t="s">
        <v>294</v>
      </c>
      <c r="G34" s="282" t="s">
        <v>248</v>
      </c>
      <c r="H34" s="282">
        <v>2022</v>
      </c>
      <c r="I34" s="282" t="s">
        <v>228</v>
      </c>
      <c r="J34" s="282" t="s">
        <v>229</v>
      </c>
      <c r="K34" s="282" t="s">
        <v>227</v>
      </c>
      <c r="L34" s="282" t="s">
        <v>195</v>
      </c>
    </row>
    <row r="35" spans="1:12" s="285" customFormat="1">
      <c r="A35" s="284" t="s">
        <v>281</v>
      </c>
      <c r="B35" s="287"/>
      <c r="C35" s="325"/>
      <c r="D35" s="325"/>
      <c r="E35" s="325"/>
      <c r="F35" s="325"/>
      <c r="G35" s="325"/>
      <c r="H35" s="325"/>
      <c r="I35" s="325"/>
      <c r="J35" s="325"/>
      <c r="K35" s="325"/>
      <c r="L35" s="325"/>
    </row>
    <row r="36" spans="1:12" s="285" customFormat="1">
      <c r="A36" s="274" t="s">
        <v>32</v>
      </c>
      <c r="B36" s="274"/>
      <c r="C36" s="275">
        <v>2646137.1484689838</v>
      </c>
      <c r="D36" s="275">
        <v>683507.16648533999</v>
      </c>
      <c r="E36" s="275">
        <v>641181.49483540596</v>
      </c>
      <c r="F36" s="275">
        <v>667239.75333070697</v>
      </c>
      <c r="G36" s="275">
        <v>654208.73381753103</v>
      </c>
      <c r="H36" s="275">
        <v>2547875.4504454429</v>
      </c>
      <c r="I36" s="275">
        <v>635154.50188211398</v>
      </c>
      <c r="J36" s="275">
        <v>631289.64249764394</v>
      </c>
      <c r="K36" s="275">
        <v>648906.20249198203</v>
      </c>
      <c r="L36" s="275">
        <v>632525.10357370297</v>
      </c>
    </row>
    <row r="37" spans="1:12" s="285" customFormat="1">
      <c r="A37" s="291" t="s">
        <v>33</v>
      </c>
      <c r="B37" s="291"/>
      <c r="C37" s="301">
        <v>-1745092.0528678941</v>
      </c>
      <c r="D37" s="301">
        <v>-449433.28232287901</v>
      </c>
      <c r="E37" s="301">
        <v>-432995.19410548598</v>
      </c>
      <c r="F37" s="301">
        <v>-412721.18196407502</v>
      </c>
      <c r="G37" s="301">
        <v>-449942.394475454</v>
      </c>
      <c r="H37" s="301">
        <v>-1676241.439693155</v>
      </c>
      <c r="I37" s="301">
        <v>-411022.25883288297</v>
      </c>
      <c r="J37" s="301">
        <v>-423069.90206933499</v>
      </c>
      <c r="K37" s="301">
        <v>-402510.13323244598</v>
      </c>
      <c r="L37" s="301">
        <v>-439639.145558491</v>
      </c>
    </row>
    <row r="38" spans="1:12" s="285" customFormat="1">
      <c r="A38" s="274" t="s">
        <v>34</v>
      </c>
      <c r="B38" s="274"/>
      <c r="C38" s="275">
        <v>901045.09560109</v>
      </c>
      <c r="D38" s="275">
        <v>234073.88416246101</v>
      </c>
      <c r="E38" s="275">
        <v>208186.30072992001</v>
      </c>
      <c r="F38" s="275">
        <v>254518.57136663201</v>
      </c>
      <c r="G38" s="275">
        <v>204266.339342077</v>
      </c>
      <c r="H38" s="275">
        <v>871634.01075228804</v>
      </c>
      <c r="I38" s="275">
        <v>224132.24304923101</v>
      </c>
      <c r="J38" s="275">
        <v>208219.74042830901</v>
      </c>
      <c r="K38" s="275">
        <v>246396.06925953599</v>
      </c>
      <c r="L38" s="275">
        <v>192885.958015212</v>
      </c>
    </row>
    <row r="39" spans="1:12" s="285" customFormat="1">
      <c r="A39" s="287" t="s">
        <v>154</v>
      </c>
      <c r="B39" s="291"/>
      <c r="C39" s="301">
        <v>-409827.73199999402</v>
      </c>
      <c r="D39" s="301">
        <v>-133409.55471556101</v>
      </c>
      <c r="E39" s="301">
        <v>-98048.554951251994</v>
      </c>
      <c r="F39" s="301">
        <v>-80289.107641880997</v>
      </c>
      <c r="G39" s="301">
        <v>-98080.514691300006</v>
      </c>
      <c r="H39" s="301">
        <v>-463912.56489451497</v>
      </c>
      <c r="I39" s="301">
        <v>-113728.62819397599</v>
      </c>
      <c r="J39" s="301">
        <v>-113587.697738824</v>
      </c>
      <c r="K39" s="301">
        <v>-108819.815597758</v>
      </c>
      <c r="L39" s="301">
        <v>-127776.423363957</v>
      </c>
    </row>
    <row r="40" spans="1:12" s="285" customFormat="1">
      <c r="A40" s="274" t="s">
        <v>36</v>
      </c>
      <c r="B40" s="274"/>
      <c r="C40" s="275">
        <v>491217.36360109597</v>
      </c>
      <c r="D40" s="275">
        <v>100664.3294469</v>
      </c>
      <c r="E40" s="275">
        <v>110137.745778668</v>
      </c>
      <c r="F40" s="275">
        <v>174229.463724751</v>
      </c>
      <c r="G40" s="275">
        <v>106185.82465077699</v>
      </c>
      <c r="H40" s="275">
        <v>407721.44585777301</v>
      </c>
      <c r="I40" s="275">
        <v>110403.614855255</v>
      </c>
      <c r="J40" s="275">
        <v>94632.042689484995</v>
      </c>
      <c r="K40" s="275">
        <v>137576.253661778</v>
      </c>
      <c r="L40" s="275">
        <v>65109.534651255002</v>
      </c>
    </row>
    <row r="41" spans="1:12" s="285" customFormat="1">
      <c r="A41" s="291" t="s">
        <v>81</v>
      </c>
      <c r="B41" s="291"/>
      <c r="C41" s="301">
        <v>-283.831429238</v>
      </c>
      <c r="D41" s="301">
        <v>-340.49310971199998</v>
      </c>
      <c r="E41" s="301">
        <v>39.541557294999997</v>
      </c>
      <c r="F41" s="301">
        <v>38.824661796999997</v>
      </c>
      <c r="G41" s="301">
        <v>-21.704538618000001</v>
      </c>
      <c r="H41" s="301">
        <v>302.06751515299999</v>
      </c>
      <c r="I41" s="301">
        <v>411.02720899600001</v>
      </c>
      <c r="J41" s="301">
        <v>130.87013651199999</v>
      </c>
      <c r="K41" s="301">
        <v>-225.983308134</v>
      </c>
      <c r="L41" s="301">
        <v>-13.846522221000001</v>
      </c>
    </row>
    <row r="42" spans="1:12" s="285" customFormat="1">
      <c r="A42" s="291" t="s">
        <v>37</v>
      </c>
      <c r="B42" s="291"/>
      <c r="C42" s="301">
        <v>-3208.7976662350002</v>
      </c>
      <c r="D42" s="301">
        <v>-5.7110000000000003</v>
      </c>
      <c r="E42" s="301">
        <v>61.770333333000004</v>
      </c>
      <c r="F42" s="301">
        <v>-3269.856999568</v>
      </c>
      <c r="G42" s="301">
        <v>5</v>
      </c>
      <c r="H42" s="301">
        <v>2355.9378727829999</v>
      </c>
      <c r="I42" s="301">
        <v>173</v>
      </c>
      <c r="J42" s="301">
        <v>31</v>
      </c>
      <c r="K42" s="301">
        <v>2137.3598727829999</v>
      </c>
      <c r="L42" s="301">
        <v>14.577999999999999</v>
      </c>
    </row>
    <row r="43" spans="1:12" s="285" customFormat="1">
      <c r="A43" s="274" t="s">
        <v>38</v>
      </c>
      <c r="B43" s="274"/>
      <c r="C43" s="275">
        <v>487724.734505623</v>
      </c>
      <c r="D43" s="275">
        <v>100318.125337188</v>
      </c>
      <c r="E43" s="275">
        <v>110239.057669296</v>
      </c>
      <c r="F43" s="275">
        <v>170998.43138698</v>
      </c>
      <c r="G43" s="275">
        <v>106169.120112159</v>
      </c>
      <c r="H43" s="275">
        <v>410379.45124570897</v>
      </c>
      <c r="I43" s="275">
        <v>110987.64206425101</v>
      </c>
      <c r="J43" s="275">
        <v>94793.912825997002</v>
      </c>
      <c r="K43" s="275">
        <v>139487.63022642699</v>
      </c>
      <c r="L43" s="275">
        <v>65110.266129033997</v>
      </c>
    </row>
    <row r="44" spans="1:12" s="294" customFormat="1" ht="6" customHeight="1">
      <c r="A44" s="292"/>
      <c r="B44" s="292"/>
      <c r="C44" s="326"/>
      <c r="D44" s="326"/>
      <c r="E44" s="326"/>
      <c r="F44" s="326"/>
      <c r="G44" s="326"/>
      <c r="H44" s="326"/>
      <c r="I44" s="326"/>
      <c r="J44" s="326"/>
      <c r="K44" s="326"/>
      <c r="L44" s="326"/>
    </row>
    <row r="45" spans="1:12" s="294" customFormat="1" ht="15.75" customHeight="1">
      <c r="A45" s="295" t="s">
        <v>196</v>
      </c>
      <c r="B45" s="296"/>
      <c r="C45" s="279">
        <v>0.65948662331337538</v>
      </c>
      <c r="D45" s="279">
        <v>0.65753997084464888</v>
      </c>
      <c r="E45" s="279">
        <v>0.67530831378194667</v>
      </c>
      <c r="F45" s="279">
        <v>0.61855004877012509</v>
      </c>
      <c r="G45" s="279">
        <v>0.687765801978654</v>
      </c>
      <c r="H45" s="279">
        <v>0.65789771607560299</v>
      </c>
      <c r="I45" s="279">
        <v>0.6471216965556037</v>
      </c>
      <c r="J45" s="279">
        <v>0.67016765932590749</v>
      </c>
      <c r="K45" s="279">
        <v>0.62029016163922313</v>
      </c>
      <c r="L45" s="279">
        <v>0.69505406674703374</v>
      </c>
    </row>
    <row r="46" spans="1:12" s="285" customFormat="1">
      <c r="A46" s="287" t="s">
        <v>102</v>
      </c>
      <c r="B46" s="287"/>
      <c r="C46" s="299">
        <v>5725734.3786500525</v>
      </c>
      <c r="D46" s="299">
        <v>5725734.3786500525</v>
      </c>
      <c r="E46" s="299">
        <v>5797212.3535610512</v>
      </c>
      <c r="F46" s="299">
        <v>5863023.6970902123</v>
      </c>
      <c r="G46" s="299">
        <v>5925410.0356255937</v>
      </c>
      <c r="H46" s="299">
        <v>5957813.1572867064</v>
      </c>
      <c r="I46" s="299">
        <v>5957813.1572867064</v>
      </c>
      <c r="J46" s="299">
        <v>5972897.9229449155</v>
      </c>
      <c r="K46" s="299">
        <v>5970272.8259144425</v>
      </c>
      <c r="L46" s="299">
        <v>5917969.6321067857</v>
      </c>
    </row>
    <row r="47" spans="1:12" s="285" customFormat="1">
      <c r="A47" s="287" t="s">
        <v>200</v>
      </c>
      <c r="B47" s="287"/>
      <c r="C47" s="299">
        <v>44709835.66502212</v>
      </c>
      <c r="D47" s="299">
        <v>44709835.66502212</v>
      </c>
      <c r="E47" s="299">
        <v>43277816.697502621</v>
      </c>
      <c r="F47" s="299">
        <v>44704450.004166655</v>
      </c>
      <c r="G47" s="299">
        <v>45967322.809619606</v>
      </c>
      <c r="H47" s="299">
        <v>47129752.139258213</v>
      </c>
      <c r="I47" s="299">
        <v>47129752.139258213</v>
      </c>
      <c r="J47" s="299">
        <v>48215617.124675274</v>
      </c>
      <c r="K47" s="299">
        <v>48846082.281750351</v>
      </c>
      <c r="L47" s="299">
        <v>49294308.098387301</v>
      </c>
    </row>
    <row r="48" spans="1:12" s="285" customFormat="1">
      <c r="A48" s="303"/>
      <c r="B48" s="303"/>
      <c r="C48" s="300"/>
      <c r="D48" s="300"/>
      <c r="E48" s="300"/>
      <c r="F48" s="300"/>
      <c r="G48" s="300"/>
      <c r="H48" s="300"/>
      <c r="I48" s="300"/>
      <c r="J48" s="300"/>
      <c r="K48" s="300"/>
      <c r="L48" s="300"/>
    </row>
    <row r="49" spans="1:12" s="283" customFormat="1">
      <c r="A49" s="281" t="s">
        <v>9</v>
      </c>
      <c r="B49" s="281"/>
      <c r="C49" s="282">
        <v>2023</v>
      </c>
      <c r="D49" s="282" t="s">
        <v>381</v>
      </c>
      <c r="E49" s="282" t="s">
        <v>362</v>
      </c>
      <c r="F49" s="282" t="s">
        <v>294</v>
      </c>
      <c r="G49" s="282" t="s">
        <v>248</v>
      </c>
      <c r="H49" s="282">
        <v>2022</v>
      </c>
      <c r="I49" s="282" t="s">
        <v>228</v>
      </c>
      <c r="J49" s="282" t="s">
        <v>229</v>
      </c>
      <c r="K49" s="282" t="s">
        <v>227</v>
      </c>
      <c r="L49" s="282" t="s">
        <v>195</v>
      </c>
    </row>
    <row r="50" spans="1:12" s="285" customFormat="1">
      <c r="A50" s="284" t="s">
        <v>372</v>
      </c>
      <c r="B50" s="287"/>
      <c r="C50" s="325"/>
      <c r="D50" s="325"/>
      <c r="E50" s="325"/>
      <c r="F50" s="325"/>
      <c r="G50" s="325"/>
      <c r="H50" s="325"/>
      <c r="I50" s="325"/>
      <c r="J50" s="325"/>
      <c r="K50" s="325"/>
      <c r="L50" s="325"/>
    </row>
    <row r="51" spans="1:12" s="285" customFormat="1">
      <c r="A51" s="274" t="s">
        <v>32</v>
      </c>
      <c r="B51" s="274"/>
      <c r="C51" s="275">
        <v>3783838.715348192</v>
      </c>
      <c r="D51" s="275">
        <v>906036.67349585204</v>
      </c>
      <c r="E51" s="275">
        <v>961382.112261498</v>
      </c>
      <c r="F51" s="275">
        <v>952386.52412944799</v>
      </c>
      <c r="G51" s="275">
        <v>964033.405461394</v>
      </c>
      <c r="H51" s="275">
        <v>3577168.8618075768</v>
      </c>
      <c r="I51" s="275">
        <v>895708.42253375798</v>
      </c>
      <c r="J51" s="275">
        <v>871477.21396721096</v>
      </c>
      <c r="K51" s="275">
        <v>920209.06322432996</v>
      </c>
      <c r="L51" s="275">
        <v>889774.16208227805</v>
      </c>
    </row>
    <row r="52" spans="1:12" s="285" customFormat="1">
      <c r="A52" s="291" t="s">
        <v>33</v>
      </c>
      <c r="B52" s="291"/>
      <c r="C52" s="301">
        <v>-2618421.4403007221</v>
      </c>
      <c r="D52" s="301">
        <v>-606468.91762747895</v>
      </c>
      <c r="E52" s="301">
        <v>-563406.66182304104</v>
      </c>
      <c r="F52" s="301">
        <v>-542743.52265163895</v>
      </c>
      <c r="G52" s="301">
        <v>-905802.33819856297</v>
      </c>
      <c r="H52" s="301">
        <v>-2501991.8942033611</v>
      </c>
      <c r="I52" s="301">
        <v>-571237.47430474695</v>
      </c>
      <c r="J52" s="301">
        <v>-532188.10107264004</v>
      </c>
      <c r="K52" s="301">
        <v>-528609.88659623696</v>
      </c>
      <c r="L52" s="301">
        <v>-869956.43222973705</v>
      </c>
    </row>
    <row r="53" spans="1:12" s="285" customFormat="1">
      <c r="A53" s="274" t="s">
        <v>34</v>
      </c>
      <c r="B53" s="274"/>
      <c r="C53" s="275">
        <v>1165417.2750474699</v>
      </c>
      <c r="D53" s="275">
        <v>299567.75586837297</v>
      </c>
      <c r="E53" s="275">
        <v>397975.45043845702</v>
      </c>
      <c r="F53" s="275">
        <v>409643.00147780898</v>
      </c>
      <c r="G53" s="275">
        <v>58231.067262830999</v>
      </c>
      <c r="H53" s="275">
        <v>1075176.967604216</v>
      </c>
      <c r="I53" s="275">
        <v>324470.94822901097</v>
      </c>
      <c r="J53" s="275">
        <v>339289.11289457098</v>
      </c>
      <c r="K53" s="275">
        <v>391599.176628093</v>
      </c>
      <c r="L53" s="275">
        <v>19817.729852541001</v>
      </c>
    </row>
    <row r="54" spans="1:12" s="285" customFormat="1">
      <c r="A54" s="287" t="s">
        <v>154</v>
      </c>
      <c r="B54" s="291"/>
      <c r="C54" s="301">
        <v>-84352.530440379007</v>
      </c>
      <c r="D54" s="301">
        <v>-35328.737552502003</v>
      </c>
      <c r="E54" s="301">
        <v>-22275.855406341001</v>
      </c>
      <c r="F54" s="301">
        <v>-19074.070899654002</v>
      </c>
      <c r="G54" s="301">
        <v>-7673.866581882</v>
      </c>
      <c r="H54" s="301">
        <v>-36002.559058216</v>
      </c>
      <c r="I54" s="301">
        <v>-21131.864742821999</v>
      </c>
      <c r="J54" s="301">
        <v>-16627.7037796</v>
      </c>
      <c r="K54" s="301">
        <v>-16072.06124341</v>
      </c>
      <c r="L54" s="301">
        <v>17829.070707616</v>
      </c>
    </row>
    <row r="55" spans="1:12" s="285" customFormat="1">
      <c r="A55" s="274" t="s">
        <v>36</v>
      </c>
      <c r="B55" s="274"/>
      <c r="C55" s="275">
        <v>1081064.744607091</v>
      </c>
      <c r="D55" s="275">
        <v>264239.01831587101</v>
      </c>
      <c r="E55" s="275">
        <v>375699.59503211599</v>
      </c>
      <c r="F55" s="275">
        <v>390568.93057815498</v>
      </c>
      <c r="G55" s="275">
        <v>50557.200680948998</v>
      </c>
      <c r="H55" s="275">
        <v>1039174.408546</v>
      </c>
      <c r="I55" s="275">
        <v>303339.08348618902</v>
      </c>
      <c r="J55" s="275">
        <v>322661.409114971</v>
      </c>
      <c r="K55" s="275">
        <v>375527.11538468301</v>
      </c>
      <c r="L55" s="275">
        <v>37646.800560156997</v>
      </c>
    </row>
    <row r="56" spans="1:12" s="285" customFormat="1">
      <c r="A56" s="287" t="s">
        <v>81</v>
      </c>
      <c r="B56" s="287"/>
      <c r="C56" s="301">
        <v>1498.681611555</v>
      </c>
      <c r="D56" s="301">
        <v>7.1949251739999998</v>
      </c>
      <c r="E56" s="301">
        <v>963.69965496199995</v>
      </c>
      <c r="F56" s="301">
        <v>251.21766784499999</v>
      </c>
      <c r="G56" s="301">
        <v>276.56936357400002</v>
      </c>
      <c r="H56" s="301">
        <v>461.07473495400001</v>
      </c>
      <c r="I56" s="301">
        <v>82.429625255000005</v>
      </c>
      <c r="J56" s="301">
        <v>-60.245731806999999</v>
      </c>
      <c r="K56" s="301">
        <v>513.24762131099999</v>
      </c>
      <c r="L56" s="301">
        <v>-74.356779805000002</v>
      </c>
    </row>
    <row r="57" spans="1:12" s="285" customFormat="1">
      <c r="A57" s="291" t="s">
        <v>37</v>
      </c>
      <c r="B57" s="291"/>
      <c r="C57" s="301">
        <v>8572.8538180640007</v>
      </c>
      <c r="D57" s="301">
        <v>2307.3557733920002</v>
      </c>
      <c r="E57" s="301">
        <v>2213.1906434100001</v>
      </c>
      <c r="F57" s="301">
        <v>2961.0367430209999</v>
      </c>
      <c r="G57" s="301">
        <v>1091.2706582410001</v>
      </c>
      <c r="H57" s="301">
        <v>9517.2541666960005</v>
      </c>
      <c r="I57" s="301">
        <v>-843.67448333799996</v>
      </c>
      <c r="J57" s="301">
        <v>2992.2962200030001</v>
      </c>
      <c r="K57" s="301">
        <v>3057.4851000069998</v>
      </c>
      <c r="L57" s="301">
        <v>4311.1473300240004</v>
      </c>
    </row>
    <row r="58" spans="1:12" s="285" customFormat="1">
      <c r="A58" s="274" t="s">
        <v>38</v>
      </c>
      <c r="B58" s="274"/>
      <c r="C58" s="275">
        <v>1091136.28003671</v>
      </c>
      <c r="D58" s="275">
        <v>266553.56901443697</v>
      </c>
      <c r="E58" s="275">
        <v>378876.48533048801</v>
      </c>
      <c r="F58" s="275">
        <v>393781.18498902099</v>
      </c>
      <c r="G58" s="275">
        <v>51925.040702764003</v>
      </c>
      <c r="H58" s="275">
        <v>1049152.7374476499</v>
      </c>
      <c r="I58" s="275">
        <v>302577.83862810599</v>
      </c>
      <c r="J58" s="275">
        <v>325593.45960316702</v>
      </c>
      <c r="K58" s="275">
        <v>379097.84810600098</v>
      </c>
      <c r="L58" s="275">
        <v>41883.591110376001</v>
      </c>
    </row>
    <row r="59" spans="1:12" s="294" customFormat="1" ht="6" customHeight="1">
      <c r="A59" s="292"/>
      <c r="B59" s="292"/>
      <c r="C59" s="326"/>
      <c r="D59" s="326"/>
      <c r="E59" s="326"/>
      <c r="F59" s="326"/>
      <c r="G59" s="326"/>
      <c r="H59" s="326"/>
      <c r="I59" s="326"/>
      <c r="J59" s="326"/>
      <c r="K59" s="326"/>
      <c r="L59" s="326"/>
    </row>
    <row r="60" spans="1:12" s="294" customFormat="1" ht="15.75" customHeight="1">
      <c r="A60" s="295" t="s">
        <v>196</v>
      </c>
      <c r="B60" s="296"/>
      <c r="C60" s="279">
        <v>0.69200133443313872</v>
      </c>
      <c r="D60" s="279">
        <v>0.66936464645242133</v>
      </c>
      <c r="E60" s="279">
        <v>0.58603822001401373</v>
      </c>
      <c r="F60" s="279">
        <v>0.56987736481020335</v>
      </c>
      <c r="G60" s="279">
        <v>0.93959642172880808</v>
      </c>
      <c r="H60" s="279">
        <v>0.69943354391692913</v>
      </c>
      <c r="I60" s="279">
        <v>0.63774936121382497</v>
      </c>
      <c r="J60" s="279">
        <v>0.61067356959336794</v>
      </c>
      <c r="K60" s="279">
        <v>0.57444542519939479</v>
      </c>
      <c r="L60" s="279">
        <v>0.97772723608183576</v>
      </c>
    </row>
    <row r="61" spans="1:12" s="285" customFormat="1">
      <c r="A61" s="287" t="s">
        <v>102</v>
      </c>
      <c r="B61" s="287"/>
      <c r="C61" s="299">
        <v>6071895.5587570649</v>
      </c>
      <c r="D61" s="299">
        <v>6071895.5587570649</v>
      </c>
      <c r="E61" s="299">
        <v>6245541.9440370081</v>
      </c>
      <c r="F61" s="299">
        <v>6304829.1238705274</v>
      </c>
      <c r="G61" s="299">
        <v>6658966.6433113609</v>
      </c>
      <c r="H61" s="299">
        <v>6111987.0322634205</v>
      </c>
      <c r="I61" s="299">
        <v>6111987.0322634205</v>
      </c>
      <c r="J61" s="299">
        <v>6144341.5154022202</v>
      </c>
      <c r="K61" s="299">
        <v>6192186.0342684984</v>
      </c>
      <c r="L61" s="299">
        <v>5890580.5943825012</v>
      </c>
    </row>
    <row r="62" spans="1:12" s="285" customFormat="1">
      <c r="A62" s="287" t="s">
        <v>200</v>
      </c>
      <c r="B62" s="287"/>
      <c r="C62" s="299">
        <v>55925571.208875567</v>
      </c>
      <c r="D62" s="299">
        <v>55925571.208875567</v>
      </c>
      <c r="E62" s="299">
        <v>53637071.032199107</v>
      </c>
      <c r="F62" s="299">
        <v>53644769.875358954</v>
      </c>
      <c r="G62" s="299">
        <v>52431997.103703499</v>
      </c>
      <c r="H62" s="299">
        <v>53853268.228974886</v>
      </c>
      <c r="I62" s="299">
        <v>53853268.228974886</v>
      </c>
      <c r="J62" s="299">
        <v>53421645.799667358</v>
      </c>
      <c r="K62" s="299">
        <v>53493499.659189261</v>
      </c>
      <c r="L62" s="299">
        <v>57587736.595922559</v>
      </c>
    </row>
    <row r="63" spans="1:12" s="285" customFormat="1">
      <c r="A63" s="287"/>
      <c r="B63" s="287"/>
      <c r="C63" s="328"/>
      <c r="D63" s="328"/>
      <c r="E63" s="328"/>
      <c r="F63" s="328"/>
      <c r="G63" s="328"/>
      <c r="H63" s="328"/>
      <c r="I63" s="328"/>
      <c r="J63" s="328"/>
      <c r="K63" s="328"/>
      <c r="L63" s="328"/>
    </row>
    <row r="64" spans="1:12" s="322" customFormat="1">
      <c r="A64" s="281" t="s">
        <v>9</v>
      </c>
      <c r="B64" s="281"/>
      <c r="C64" s="282">
        <v>2023</v>
      </c>
      <c r="D64" s="282" t="s">
        <v>381</v>
      </c>
      <c r="E64" s="282" t="s">
        <v>362</v>
      </c>
      <c r="F64" s="282" t="s">
        <v>294</v>
      </c>
      <c r="G64" s="282" t="s">
        <v>248</v>
      </c>
      <c r="H64" s="282">
        <v>2022</v>
      </c>
      <c r="I64" s="282" t="s">
        <v>228</v>
      </c>
      <c r="J64" s="282" t="s">
        <v>229</v>
      </c>
      <c r="K64" s="282" t="s">
        <v>227</v>
      </c>
      <c r="L64" s="282" t="s">
        <v>195</v>
      </c>
    </row>
    <row r="65" spans="1:12" s="285" customFormat="1">
      <c r="A65" s="284" t="s">
        <v>375</v>
      </c>
      <c r="B65" s="287"/>
      <c r="C65" s="325"/>
      <c r="D65" s="325"/>
      <c r="E65" s="325"/>
      <c r="F65" s="325"/>
      <c r="G65" s="325"/>
      <c r="H65" s="325"/>
      <c r="I65" s="325"/>
      <c r="J65" s="325"/>
      <c r="K65" s="325"/>
      <c r="L65" s="325"/>
    </row>
    <row r="66" spans="1:12" s="285" customFormat="1">
      <c r="A66" s="274" t="s">
        <v>32</v>
      </c>
      <c r="B66" s="274"/>
      <c r="C66" s="275">
        <v>577250.23426237504</v>
      </c>
      <c r="D66" s="275">
        <v>146157.02390392</v>
      </c>
      <c r="E66" s="275">
        <v>148349.38444907899</v>
      </c>
      <c r="F66" s="275">
        <v>141075.948981083</v>
      </c>
      <c r="G66" s="275">
        <v>141667.876928293</v>
      </c>
      <c r="H66" s="275">
        <v>461443.82792076003</v>
      </c>
      <c r="I66" s="275">
        <v>126873.591316505</v>
      </c>
      <c r="J66" s="275">
        <v>112973.48084608</v>
      </c>
      <c r="K66" s="275">
        <v>110313.028902901</v>
      </c>
      <c r="L66" s="275">
        <v>111283.726855274</v>
      </c>
    </row>
    <row r="67" spans="1:12" s="285" customFormat="1">
      <c r="A67" s="291" t="s">
        <v>33</v>
      </c>
      <c r="B67" s="291"/>
      <c r="C67" s="301">
        <v>-294019.67968861602</v>
      </c>
      <c r="D67" s="301">
        <v>-71728.338632049999</v>
      </c>
      <c r="E67" s="301">
        <v>-69298.870262957993</v>
      </c>
      <c r="F67" s="301">
        <v>-67309.017246539006</v>
      </c>
      <c r="G67" s="301">
        <v>-85683.453547069003</v>
      </c>
      <c r="H67" s="301">
        <v>-268011.22977217101</v>
      </c>
      <c r="I67" s="301">
        <v>-65110.420514639001</v>
      </c>
      <c r="J67" s="301">
        <v>-60660.684010703997</v>
      </c>
      <c r="K67" s="301">
        <v>-63872.165814653003</v>
      </c>
      <c r="L67" s="301">
        <v>-78367.959432175005</v>
      </c>
    </row>
    <row r="68" spans="1:12" s="285" customFormat="1">
      <c r="A68" s="274" t="s">
        <v>34</v>
      </c>
      <c r="B68" s="274"/>
      <c r="C68" s="275">
        <v>283230.55457375897</v>
      </c>
      <c r="D68" s="275">
        <v>74428.685271869996</v>
      </c>
      <c r="E68" s="275">
        <v>79050.514186121</v>
      </c>
      <c r="F68" s="275">
        <v>73766.931734544007</v>
      </c>
      <c r="G68" s="275">
        <v>55984.423381223998</v>
      </c>
      <c r="H68" s="275">
        <v>193432.59814858899</v>
      </c>
      <c r="I68" s="275">
        <v>61763.170801865999</v>
      </c>
      <c r="J68" s="275">
        <v>52312.796835376001</v>
      </c>
      <c r="K68" s="275">
        <v>46440.863088247999</v>
      </c>
      <c r="L68" s="275">
        <v>32915.767423099001</v>
      </c>
    </row>
    <row r="69" spans="1:12" s="285" customFormat="1">
      <c r="A69" s="287" t="s">
        <v>154</v>
      </c>
      <c r="B69" s="291"/>
      <c r="C69" s="301">
        <v>-7760.0876335430003</v>
      </c>
      <c r="D69" s="301">
        <v>-1976.1313669619999</v>
      </c>
      <c r="E69" s="301">
        <v>-3583.284766665</v>
      </c>
      <c r="F69" s="301">
        <v>-706.79356664500006</v>
      </c>
      <c r="G69" s="301">
        <v>-1493.8779332710001</v>
      </c>
      <c r="H69" s="301">
        <v>19154.377941719998</v>
      </c>
      <c r="I69" s="301">
        <v>8346.4167335479997</v>
      </c>
      <c r="J69" s="301">
        <v>2674.6790862809999</v>
      </c>
      <c r="K69" s="301">
        <v>2724.5248580309999</v>
      </c>
      <c r="L69" s="301">
        <v>5408.7572638600004</v>
      </c>
    </row>
    <row r="70" spans="1:12" s="285" customFormat="1">
      <c r="A70" s="274" t="s">
        <v>36</v>
      </c>
      <c r="B70" s="274"/>
      <c r="C70" s="275">
        <v>275470.46694021602</v>
      </c>
      <c r="D70" s="275">
        <v>72452.553904907996</v>
      </c>
      <c r="E70" s="275">
        <v>75467.229419455995</v>
      </c>
      <c r="F70" s="275">
        <v>73060.138167899</v>
      </c>
      <c r="G70" s="275">
        <v>54490.545447953002</v>
      </c>
      <c r="H70" s="275">
        <v>212586.97609030901</v>
      </c>
      <c r="I70" s="275">
        <v>70109.587535414001</v>
      </c>
      <c r="J70" s="275">
        <v>54987.475921657002</v>
      </c>
      <c r="K70" s="275">
        <v>49165.387946278999</v>
      </c>
      <c r="L70" s="275">
        <v>38324.524686958997</v>
      </c>
    </row>
    <row r="71" spans="1:12" s="285" customFormat="1">
      <c r="A71" s="287" t="s">
        <v>81</v>
      </c>
      <c r="B71" s="287"/>
      <c r="C71" s="301">
        <v>38.796705877999997</v>
      </c>
      <c r="D71" s="301">
        <v>-61.637585239000003</v>
      </c>
      <c r="E71" s="301">
        <v>212.48648564600001</v>
      </c>
      <c r="F71" s="301">
        <v>-95.987853563000002</v>
      </c>
      <c r="G71" s="301">
        <v>-16.064340966</v>
      </c>
      <c r="H71" s="301">
        <v>-203.06724280399999</v>
      </c>
      <c r="I71" s="301">
        <v>-58.219478223999999</v>
      </c>
      <c r="J71" s="301">
        <v>-52.294157792999997</v>
      </c>
      <c r="K71" s="301">
        <v>-87.875053953999995</v>
      </c>
      <c r="L71" s="301">
        <v>-4.6785528330000004</v>
      </c>
    </row>
    <row r="72" spans="1:12" s="285" customFormat="1">
      <c r="A72" s="291" t="s">
        <v>37</v>
      </c>
      <c r="B72" s="291"/>
      <c r="C72" s="301">
        <v>5448.9648800799996</v>
      </c>
      <c r="D72" s="301">
        <v>5135.6605799999998</v>
      </c>
      <c r="E72" s="301">
        <v>1.7139</v>
      </c>
      <c r="F72" s="301">
        <v>21.639494404000001</v>
      </c>
      <c r="G72" s="301">
        <v>289.95090567599999</v>
      </c>
      <c r="H72" s="301">
        <v>3177.7665566679998</v>
      </c>
      <c r="I72" s="301">
        <v>38.083116668000002</v>
      </c>
      <c r="J72" s="301">
        <v>1472.0266300000001</v>
      </c>
      <c r="K72" s="301">
        <v>73.656809999999993</v>
      </c>
      <c r="L72" s="301">
        <v>1594</v>
      </c>
    </row>
    <row r="73" spans="1:12" s="285" customFormat="1">
      <c r="A73" s="274" t="s">
        <v>104</v>
      </c>
      <c r="B73" s="274"/>
      <c r="C73" s="275">
        <v>280958.22852617397</v>
      </c>
      <c r="D73" s="275">
        <v>77526.576899669002</v>
      </c>
      <c r="E73" s="275">
        <v>75681.429805102001</v>
      </c>
      <c r="F73" s="275">
        <v>72985.789808739995</v>
      </c>
      <c r="G73" s="275">
        <v>54764.432012662997</v>
      </c>
      <c r="H73" s="275">
        <v>215561.675404173</v>
      </c>
      <c r="I73" s="275">
        <v>70089.451173858004</v>
      </c>
      <c r="J73" s="275">
        <v>56407.208393863999</v>
      </c>
      <c r="K73" s="275">
        <v>49151.169702325002</v>
      </c>
      <c r="L73" s="275">
        <v>39913.846134125997</v>
      </c>
    </row>
    <row r="74" spans="1:12" s="294" customFormat="1" ht="6" customHeight="1">
      <c r="A74" s="292"/>
      <c r="B74" s="292"/>
      <c r="C74" s="326"/>
      <c r="D74" s="326"/>
      <c r="E74" s="326"/>
      <c r="F74" s="326"/>
      <c r="G74" s="326"/>
      <c r="H74" s="326"/>
      <c r="I74" s="326"/>
      <c r="J74" s="326"/>
      <c r="K74" s="326"/>
      <c r="L74" s="326"/>
    </row>
    <row r="75" spans="1:12" s="285" customFormat="1">
      <c r="A75" s="295" t="s">
        <v>196</v>
      </c>
      <c r="B75" s="296"/>
      <c r="C75" s="279">
        <v>0.50934527564864795</v>
      </c>
      <c r="D75" s="279">
        <v>0.49076217287512935</v>
      </c>
      <c r="E75" s="279">
        <v>0.46713284669371086</v>
      </c>
      <c r="F75" s="279">
        <v>0.47711192256849205</v>
      </c>
      <c r="G75" s="279">
        <v>0.60481921099473224</v>
      </c>
      <c r="H75" s="279">
        <v>0.58081008685242264</v>
      </c>
      <c r="I75" s="279">
        <v>0.51319127833475919</v>
      </c>
      <c r="J75" s="279">
        <v>0.5369462245157407</v>
      </c>
      <c r="K75" s="279">
        <v>0.57900835875764167</v>
      </c>
      <c r="L75" s="279">
        <v>0.70421760347848161</v>
      </c>
    </row>
    <row r="76" spans="1:12" s="285" customFormat="1">
      <c r="A76" s="287" t="s">
        <v>102</v>
      </c>
      <c r="B76" s="287"/>
      <c r="C76" s="299">
        <v>820640.87629542919</v>
      </c>
      <c r="D76" s="299">
        <v>820640.87629542919</v>
      </c>
      <c r="E76" s="299">
        <v>826306.08030750323</v>
      </c>
      <c r="F76" s="299">
        <v>827137.53050819598</v>
      </c>
      <c r="G76" s="299">
        <v>823924.04375922796</v>
      </c>
      <c r="H76" s="299">
        <v>825638.95276744722</v>
      </c>
      <c r="I76" s="299">
        <v>825638.95276744722</v>
      </c>
      <c r="J76" s="299">
        <v>813635.34023927257</v>
      </c>
      <c r="K76" s="299">
        <v>792405.86884324998</v>
      </c>
      <c r="L76" s="299">
        <v>750210.35574230598</v>
      </c>
    </row>
    <row r="77" spans="1:12" s="285" customFormat="1">
      <c r="A77" s="287" t="s">
        <v>200</v>
      </c>
      <c r="B77" s="287"/>
      <c r="C77" s="299">
        <v>6591717.0213501146</v>
      </c>
      <c r="D77" s="299">
        <v>6591717.0213501146</v>
      </c>
      <c r="E77" s="299">
        <v>6912491.7830379577</v>
      </c>
      <c r="F77" s="299">
        <v>7048740.6920833299</v>
      </c>
      <c r="G77" s="299">
        <v>7124188.0834617084</v>
      </c>
      <c r="H77" s="299">
        <v>7260419.5480372598</v>
      </c>
      <c r="I77" s="299">
        <v>7260419.5480372598</v>
      </c>
      <c r="J77" s="299">
        <v>7708214.9988397006</v>
      </c>
      <c r="K77" s="299">
        <v>7534316.7784230029</v>
      </c>
      <c r="L77" s="299">
        <v>7403460.9267566064</v>
      </c>
    </row>
    <row r="78" spans="1:12" s="285" customFormat="1">
      <c r="A78" s="287"/>
      <c r="B78" s="287"/>
      <c r="C78" s="328"/>
      <c r="D78" s="328"/>
      <c r="E78" s="328"/>
      <c r="F78" s="328"/>
      <c r="G78" s="328"/>
      <c r="H78" s="328"/>
      <c r="I78" s="328"/>
      <c r="J78" s="328"/>
      <c r="K78" s="328"/>
      <c r="L78" s="328"/>
    </row>
    <row r="79" spans="1:12" s="283" customFormat="1">
      <c r="A79" s="281" t="s">
        <v>9</v>
      </c>
      <c r="B79" s="281"/>
      <c r="C79" s="282">
        <v>2023</v>
      </c>
      <c r="D79" s="282" t="s">
        <v>381</v>
      </c>
      <c r="E79" s="282" t="s">
        <v>362</v>
      </c>
      <c r="F79" s="282" t="s">
        <v>294</v>
      </c>
      <c r="G79" s="282" t="s">
        <v>248</v>
      </c>
      <c r="H79" s="282">
        <v>2022</v>
      </c>
      <c r="I79" s="282" t="s">
        <v>228</v>
      </c>
      <c r="J79" s="282" t="s">
        <v>229</v>
      </c>
      <c r="K79" s="282" t="s">
        <v>227</v>
      </c>
      <c r="L79" s="282" t="s">
        <v>195</v>
      </c>
    </row>
    <row r="80" spans="1:12" s="285" customFormat="1">
      <c r="A80" s="284" t="s">
        <v>399</v>
      </c>
      <c r="B80" s="284"/>
      <c r="C80" s="81"/>
      <c r="D80" s="81"/>
      <c r="E80" s="81"/>
      <c r="F80" s="81"/>
      <c r="G80" s="81"/>
      <c r="H80" s="81"/>
      <c r="I80" s="81"/>
      <c r="J80" s="81"/>
      <c r="K80" s="81"/>
      <c r="L80" s="81"/>
    </row>
    <row r="81" spans="1:12" s="285" customFormat="1">
      <c r="A81" s="284" t="s">
        <v>32</v>
      </c>
      <c r="B81" s="284"/>
      <c r="C81" s="275">
        <v>2631186.2125702882</v>
      </c>
      <c r="D81" s="275">
        <v>612831.76197482599</v>
      </c>
      <c r="E81" s="275">
        <v>789433.502700318</v>
      </c>
      <c r="F81" s="275">
        <v>591279.13987826195</v>
      </c>
      <c r="G81" s="275">
        <v>637641.80801688205</v>
      </c>
      <c r="H81" s="275">
        <v>2321426.9100451679</v>
      </c>
      <c r="I81" s="275">
        <v>526003.30247057695</v>
      </c>
      <c r="J81" s="275">
        <v>601075.53660007799</v>
      </c>
      <c r="K81" s="275">
        <v>614600.44294044201</v>
      </c>
      <c r="L81" s="275">
        <v>579747.62803407095</v>
      </c>
    </row>
    <row r="82" spans="1:12" s="285" customFormat="1">
      <c r="A82" s="287" t="s">
        <v>33</v>
      </c>
      <c r="B82" s="287"/>
      <c r="C82" s="301">
        <v>-1656805.817543339</v>
      </c>
      <c r="D82" s="301">
        <v>-428450.29996725498</v>
      </c>
      <c r="E82" s="301">
        <v>-452819.342842251</v>
      </c>
      <c r="F82" s="301">
        <v>-342391.97933681501</v>
      </c>
      <c r="G82" s="301">
        <v>-433144.19539701799</v>
      </c>
      <c r="H82" s="301">
        <v>-1650059.9764307649</v>
      </c>
      <c r="I82" s="301">
        <v>-416843.81004829099</v>
      </c>
      <c r="J82" s="301">
        <v>-392887.46515743801</v>
      </c>
      <c r="K82" s="301">
        <v>-413633.60976194398</v>
      </c>
      <c r="L82" s="301">
        <v>-426695.09146309202</v>
      </c>
    </row>
    <row r="83" spans="1:12" s="285" customFormat="1">
      <c r="A83" s="284" t="s">
        <v>34</v>
      </c>
      <c r="B83" s="284"/>
      <c r="C83" s="275">
        <v>974380.395026949</v>
      </c>
      <c r="D83" s="275">
        <v>184381.46200757101</v>
      </c>
      <c r="E83" s="275">
        <v>336614.159858067</v>
      </c>
      <c r="F83" s="275">
        <v>248887.160541447</v>
      </c>
      <c r="G83" s="275">
        <v>204497.612619864</v>
      </c>
      <c r="H83" s="275">
        <v>671366.93361440301</v>
      </c>
      <c r="I83" s="275">
        <v>109159.492422286</v>
      </c>
      <c r="J83" s="275">
        <v>208188.07144264001</v>
      </c>
      <c r="K83" s="275">
        <v>200966.833178498</v>
      </c>
      <c r="L83" s="275">
        <v>153052.53657097899</v>
      </c>
    </row>
    <row r="84" spans="1:12" s="285" customFormat="1">
      <c r="A84" s="287" t="s">
        <v>409</v>
      </c>
      <c r="B84" s="287"/>
      <c r="C84" s="301">
        <v>-44423.305886403999</v>
      </c>
      <c r="D84" s="301">
        <v>110713.931132805</v>
      </c>
      <c r="E84" s="301">
        <v>-50228.930735734997</v>
      </c>
      <c r="F84" s="301">
        <v>-56258.106344068001</v>
      </c>
      <c r="G84" s="301">
        <v>-48650.199939405997</v>
      </c>
      <c r="H84" s="301">
        <v>-152163.40285809</v>
      </c>
      <c r="I84" s="301">
        <v>-9973.1408054439999</v>
      </c>
      <c r="J84" s="301">
        <v>-55294.953475137998</v>
      </c>
      <c r="K84" s="301">
        <v>-46226.370042811002</v>
      </c>
      <c r="L84" s="301">
        <v>-40668.938534697001</v>
      </c>
    </row>
    <row r="85" spans="1:12" s="285" customFormat="1">
      <c r="A85" s="284" t="s">
        <v>36</v>
      </c>
      <c r="B85" s="284"/>
      <c r="C85" s="275">
        <v>929957.08914054499</v>
      </c>
      <c r="D85" s="275">
        <v>295095.39314037602</v>
      </c>
      <c r="E85" s="275">
        <v>286385.22912233201</v>
      </c>
      <c r="F85" s="275">
        <v>192629.05419737901</v>
      </c>
      <c r="G85" s="275">
        <v>155847.41268045799</v>
      </c>
      <c r="H85" s="275">
        <v>519203.530756313</v>
      </c>
      <c r="I85" s="275">
        <v>99186.351616842003</v>
      </c>
      <c r="J85" s="275">
        <v>152893.11796750201</v>
      </c>
      <c r="K85" s="275">
        <v>154740.46313568699</v>
      </c>
      <c r="L85" s="275">
        <v>112383.598036282</v>
      </c>
    </row>
    <row r="86" spans="1:12" s="285" customFormat="1">
      <c r="A86" s="287" t="s">
        <v>81</v>
      </c>
      <c r="B86" s="287"/>
      <c r="C86" s="301">
        <v>283063.80446863</v>
      </c>
      <c r="D86" s="301">
        <v>57511.623731959</v>
      </c>
      <c r="E86" s="301">
        <v>74427.211313642998</v>
      </c>
      <c r="F86" s="301">
        <v>63797.355811054003</v>
      </c>
      <c r="G86" s="301">
        <v>87327.613611973997</v>
      </c>
      <c r="H86" s="301">
        <v>376032.77515723999</v>
      </c>
      <c r="I86" s="301">
        <v>74176.194279097996</v>
      </c>
      <c r="J86" s="301">
        <v>99813.175265457001</v>
      </c>
      <c r="K86" s="301">
        <v>131996.12388866299</v>
      </c>
      <c r="L86" s="301">
        <v>70047.281724022003</v>
      </c>
    </row>
    <row r="87" spans="1:12" s="285" customFormat="1">
      <c r="A87" s="291" t="s">
        <v>37</v>
      </c>
      <c r="B87" s="291"/>
      <c r="C87" s="301">
        <v>-182639.94097434299</v>
      </c>
      <c r="D87" s="301">
        <v>-72961.646560965004</v>
      </c>
      <c r="E87" s="301">
        <v>-122808.171083815</v>
      </c>
      <c r="F87" s="301">
        <v>-24139.197107288001</v>
      </c>
      <c r="G87" s="301">
        <v>37269.073777725003</v>
      </c>
      <c r="H87" s="301">
        <v>-87413.376303240002</v>
      </c>
      <c r="I87" s="301">
        <v>-53213.255187527</v>
      </c>
      <c r="J87" s="301">
        <v>-5195.3608076110004</v>
      </c>
      <c r="K87" s="301">
        <v>-20152.599082524001</v>
      </c>
      <c r="L87" s="301">
        <v>-8852.1612255780001</v>
      </c>
    </row>
    <row r="88" spans="1:12" s="285" customFormat="1">
      <c r="A88" s="284" t="s">
        <v>38</v>
      </c>
      <c r="B88" s="284"/>
      <c r="C88" s="275">
        <v>1030380.952634832</v>
      </c>
      <c r="D88" s="275">
        <v>279645.37031137</v>
      </c>
      <c r="E88" s="275">
        <v>238004.26935215999</v>
      </c>
      <c r="F88" s="275">
        <v>232287.21290114499</v>
      </c>
      <c r="G88" s="275">
        <v>280444.10007015697</v>
      </c>
      <c r="H88" s="275">
        <v>807822.92961031303</v>
      </c>
      <c r="I88" s="275">
        <v>120149.290708413</v>
      </c>
      <c r="J88" s="275">
        <v>247510.932425348</v>
      </c>
      <c r="K88" s="275">
        <v>266583.987941826</v>
      </c>
      <c r="L88" s="275">
        <v>173578.71853472601</v>
      </c>
    </row>
    <row r="89" spans="1:12" s="294" customFormat="1" ht="6" customHeight="1">
      <c r="A89" s="292"/>
      <c r="B89" s="292"/>
      <c r="C89" s="302"/>
      <c r="D89" s="302"/>
      <c r="E89" s="302"/>
      <c r="F89" s="302"/>
      <c r="G89" s="302"/>
      <c r="H89" s="302"/>
      <c r="I89" s="302"/>
      <c r="J89" s="302"/>
      <c r="K89" s="302"/>
      <c r="L89" s="302"/>
    </row>
    <row r="90" spans="1:12" s="294" customFormat="1" ht="15.75" customHeight="1">
      <c r="A90" s="295" t="s">
        <v>196</v>
      </c>
      <c r="B90" s="296"/>
      <c r="C90" s="279">
        <v>0.62968018364799783</v>
      </c>
      <c r="D90" s="279">
        <v>0.69913200743151904</v>
      </c>
      <c r="E90" s="279">
        <v>0.57360036189666086</v>
      </c>
      <c r="F90" s="279">
        <v>0.57906994555449709</v>
      </c>
      <c r="G90" s="279">
        <v>0.67929077101159929</v>
      </c>
      <c r="H90" s="279">
        <v>0.71079557546727146</v>
      </c>
      <c r="I90" s="279">
        <v>0.79247375081187443</v>
      </c>
      <c r="J90" s="279">
        <v>0.65364075101070584</v>
      </c>
      <c r="K90" s="279">
        <v>0.67301222202670496</v>
      </c>
      <c r="L90" s="279">
        <v>0.73600144412840229</v>
      </c>
    </row>
    <row r="91" spans="1:12" s="285" customFormat="1">
      <c r="A91" s="287" t="s">
        <v>102</v>
      </c>
      <c r="B91" s="287"/>
      <c r="C91" s="299">
        <v>5312475.9302425412</v>
      </c>
      <c r="D91" s="299">
        <v>5312475.9302425412</v>
      </c>
      <c r="E91" s="299">
        <v>5368280.3252098924</v>
      </c>
      <c r="F91" s="299">
        <v>5471997.0005878676</v>
      </c>
      <c r="G91" s="299">
        <v>5621658.378539864</v>
      </c>
      <c r="H91" s="299">
        <v>5465555.7820434235</v>
      </c>
      <c r="I91" s="299">
        <v>5465555.7820434235</v>
      </c>
      <c r="J91" s="299">
        <v>5400472.1623739069</v>
      </c>
      <c r="K91" s="299">
        <v>5225501.0983899999</v>
      </c>
      <c r="L91" s="299">
        <v>5109833.0050589377</v>
      </c>
    </row>
    <row r="92" spans="1:12" s="285" customFormat="1">
      <c r="A92" s="287" t="s">
        <v>200</v>
      </c>
      <c r="B92" s="287"/>
      <c r="C92" s="299">
        <v>48834428.744363703</v>
      </c>
      <c r="D92" s="299">
        <v>48834428.744363703</v>
      </c>
      <c r="E92" s="299">
        <v>46433755.774947345</v>
      </c>
      <c r="F92" s="299">
        <v>46598364.487192467</v>
      </c>
      <c r="G92" s="299">
        <v>49547594.230770208</v>
      </c>
      <c r="H92" s="299">
        <v>50513917.368127361</v>
      </c>
      <c r="I92" s="299">
        <v>50513917.368127361</v>
      </c>
      <c r="J92" s="299">
        <v>52033493.942127079</v>
      </c>
      <c r="K92" s="299">
        <v>51781549.424373187</v>
      </c>
      <c r="L92" s="299">
        <v>48417248.35437718</v>
      </c>
    </row>
    <row r="93" spans="1:12" s="285" customFormat="1">
      <c r="A93" s="287"/>
      <c r="B93" s="287"/>
      <c r="C93" s="318"/>
      <c r="D93" s="318"/>
      <c r="E93" s="318"/>
      <c r="F93" s="318"/>
      <c r="G93" s="318"/>
      <c r="H93" s="318"/>
      <c r="I93" s="318"/>
      <c r="J93" s="318"/>
      <c r="K93" s="318"/>
      <c r="L93" s="318"/>
    </row>
    <row r="94" spans="1:12" s="283" customFormat="1">
      <c r="A94" s="281" t="s">
        <v>9</v>
      </c>
      <c r="B94" s="281"/>
      <c r="C94" s="282">
        <v>2023</v>
      </c>
      <c r="D94" s="282" t="s">
        <v>381</v>
      </c>
      <c r="E94" s="282" t="s">
        <v>362</v>
      </c>
      <c r="F94" s="282" t="s">
        <v>294</v>
      </c>
      <c r="G94" s="282" t="s">
        <v>248</v>
      </c>
      <c r="H94" s="282">
        <v>2022</v>
      </c>
      <c r="I94" s="282" t="s">
        <v>228</v>
      </c>
      <c r="J94" s="282" t="s">
        <v>229</v>
      </c>
      <c r="K94" s="282" t="s">
        <v>227</v>
      </c>
      <c r="L94" s="282" t="s">
        <v>195</v>
      </c>
    </row>
    <row r="95" spans="1:12" s="285" customFormat="1">
      <c r="A95" s="274" t="s">
        <v>217</v>
      </c>
      <c r="B95" s="291"/>
      <c r="C95" s="319"/>
      <c r="D95" s="319"/>
      <c r="E95" s="319"/>
      <c r="F95" s="319"/>
      <c r="G95" s="319"/>
      <c r="H95" s="319"/>
      <c r="I95" s="319"/>
      <c r="J95" s="319"/>
      <c r="K95" s="319"/>
      <c r="L95" s="319"/>
    </row>
    <row r="96" spans="1:12" s="285" customFormat="1">
      <c r="A96" s="274" t="s">
        <v>32</v>
      </c>
      <c r="B96" s="274"/>
      <c r="C96" s="275">
        <v>5162520.5652937163</v>
      </c>
      <c r="D96" s="275">
        <v>1255697.243605545</v>
      </c>
      <c r="E96" s="275">
        <v>1292190.569028809</v>
      </c>
      <c r="F96" s="275">
        <v>1326949.1070316311</v>
      </c>
      <c r="G96" s="275">
        <v>1287683.645627731</v>
      </c>
      <c r="H96" s="275">
        <v>5387325.2780791167</v>
      </c>
      <c r="I96" s="275">
        <v>1282891.175103694</v>
      </c>
      <c r="J96" s="275">
        <v>1344949.3900283161</v>
      </c>
      <c r="K96" s="275">
        <v>1371223.6919199899</v>
      </c>
      <c r="L96" s="275">
        <v>1388261.021027117</v>
      </c>
    </row>
    <row r="97" spans="1:12" s="285" customFormat="1">
      <c r="A97" s="291" t="s">
        <v>33</v>
      </c>
      <c r="B97" s="291"/>
      <c r="C97" s="301">
        <v>-2998362.1980526131</v>
      </c>
      <c r="D97" s="301">
        <v>-741901.92773182597</v>
      </c>
      <c r="E97" s="301">
        <v>-712647.58141264098</v>
      </c>
      <c r="F97" s="301">
        <v>-733485.03139043495</v>
      </c>
      <c r="G97" s="301">
        <v>-810327.65751771105</v>
      </c>
      <c r="H97" s="301">
        <v>-2922116.0360569479</v>
      </c>
      <c r="I97" s="301">
        <v>-739301.12123996904</v>
      </c>
      <c r="J97" s="301">
        <v>-688863.84589985595</v>
      </c>
      <c r="K97" s="301">
        <v>-718229.22953007498</v>
      </c>
      <c r="L97" s="301">
        <v>-775721.83938704804</v>
      </c>
    </row>
    <row r="98" spans="1:12" s="285" customFormat="1">
      <c r="A98" s="274" t="s">
        <v>34</v>
      </c>
      <c r="B98" s="274"/>
      <c r="C98" s="275">
        <v>2164158.3672411032</v>
      </c>
      <c r="D98" s="275">
        <v>513795.315873719</v>
      </c>
      <c r="E98" s="275">
        <v>579542.98761616799</v>
      </c>
      <c r="F98" s="275">
        <v>593464.07564119599</v>
      </c>
      <c r="G98" s="275">
        <v>477355.98811002</v>
      </c>
      <c r="H98" s="275">
        <v>2465209.2420221688</v>
      </c>
      <c r="I98" s="275">
        <v>543590.05386372504</v>
      </c>
      <c r="J98" s="275">
        <v>656085.54412845999</v>
      </c>
      <c r="K98" s="275">
        <v>652994.46238991502</v>
      </c>
      <c r="L98" s="275">
        <v>612539.181640069</v>
      </c>
    </row>
    <row r="99" spans="1:12" s="285" customFormat="1">
      <c r="A99" s="291" t="s">
        <v>35</v>
      </c>
      <c r="B99" s="291"/>
      <c r="C99" s="301">
        <v>-1599613.923336311</v>
      </c>
      <c r="D99" s="301">
        <v>-482160.79903112102</v>
      </c>
      <c r="E99" s="301">
        <v>-396758.33600410999</v>
      </c>
      <c r="F99" s="301">
        <v>-363173.72764780797</v>
      </c>
      <c r="G99" s="301">
        <v>-357521.06065327203</v>
      </c>
      <c r="H99" s="301">
        <v>-1373042.1520929879</v>
      </c>
      <c r="I99" s="301">
        <v>-413004.75027552701</v>
      </c>
      <c r="J99" s="301">
        <v>-336111.147498796</v>
      </c>
      <c r="K99" s="301">
        <v>-308720.93062835198</v>
      </c>
      <c r="L99" s="301">
        <v>-315205.32369031297</v>
      </c>
    </row>
    <row r="100" spans="1:12" s="285" customFormat="1">
      <c r="A100" s="274" t="s">
        <v>36</v>
      </c>
      <c r="B100" s="274"/>
      <c r="C100" s="275">
        <v>564544.44390479196</v>
      </c>
      <c r="D100" s="275">
        <v>31634.516842598001</v>
      </c>
      <c r="E100" s="275">
        <v>182784.65161205799</v>
      </c>
      <c r="F100" s="275">
        <v>230290.34799338799</v>
      </c>
      <c r="G100" s="275">
        <v>119834.927456748</v>
      </c>
      <c r="H100" s="275">
        <v>1092167.0899291809</v>
      </c>
      <c r="I100" s="275">
        <v>130585.303588198</v>
      </c>
      <c r="J100" s="275">
        <v>319974.396629664</v>
      </c>
      <c r="K100" s="275">
        <v>344273.53176156298</v>
      </c>
      <c r="L100" s="275">
        <v>297333.85794975603</v>
      </c>
    </row>
    <row r="101" spans="1:12" s="285" customFormat="1">
      <c r="A101" s="287" t="s">
        <v>81</v>
      </c>
      <c r="B101" s="287"/>
      <c r="C101" s="301">
        <v>61124.291378105998</v>
      </c>
      <c r="D101" s="301">
        <v>23913.467916848</v>
      </c>
      <c r="E101" s="301">
        <v>18181.471358043</v>
      </c>
      <c r="F101" s="301">
        <v>9729.7474105609999</v>
      </c>
      <c r="G101" s="301">
        <v>9299.6046926540002</v>
      </c>
      <c r="H101" s="301">
        <v>57089.468626372</v>
      </c>
      <c r="I101" s="301">
        <v>-5057.416971529</v>
      </c>
      <c r="J101" s="301">
        <v>21869.880162460999</v>
      </c>
      <c r="K101" s="301">
        <v>25934.680868062998</v>
      </c>
      <c r="L101" s="301">
        <v>14342.324567377</v>
      </c>
    </row>
    <row r="102" spans="1:12" s="285" customFormat="1">
      <c r="A102" s="291" t="s">
        <v>37</v>
      </c>
      <c r="B102" s="291"/>
      <c r="C102" s="301">
        <v>4243.040457561</v>
      </c>
      <c r="D102" s="301">
        <v>-34730.095825124001</v>
      </c>
      <c r="E102" s="301">
        <v>-3984.7836654749999</v>
      </c>
      <c r="F102" s="301">
        <v>50244.868793554</v>
      </c>
      <c r="G102" s="301">
        <v>-7286.9488453940003</v>
      </c>
      <c r="H102" s="301">
        <v>-28614.163009722</v>
      </c>
      <c r="I102" s="301">
        <v>-14562.358916806999</v>
      </c>
      <c r="J102" s="301">
        <v>-1717.0321219699999</v>
      </c>
      <c r="K102" s="301">
        <v>-5655.4244878720001</v>
      </c>
      <c r="L102" s="301">
        <v>-6679.3474830730001</v>
      </c>
    </row>
    <row r="103" spans="1:12" s="285" customFormat="1">
      <c r="A103" s="274" t="s">
        <v>38</v>
      </c>
      <c r="B103" s="274"/>
      <c r="C103" s="275">
        <v>629911.77574045898</v>
      </c>
      <c r="D103" s="275">
        <v>20817.888934322</v>
      </c>
      <c r="E103" s="275">
        <v>196981.33930462599</v>
      </c>
      <c r="F103" s="275">
        <v>290264.964197503</v>
      </c>
      <c r="G103" s="275">
        <v>121847.583304008</v>
      </c>
      <c r="H103" s="275">
        <v>1120642.395545831</v>
      </c>
      <c r="I103" s="275">
        <v>110965.527699862</v>
      </c>
      <c r="J103" s="275">
        <v>340127.24467015499</v>
      </c>
      <c r="K103" s="275">
        <v>364552.78814175399</v>
      </c>
      <c r="L103" s="275">
        <v>304996.83503406</v>
      </c>
    </row>
    <row r="104" spans="1:12" s="294" customFormat="1" ht="6" customHeight="1">
      <c r="A104" s="292"/>
      <c r="B104" s="292"/>
      <c r="C104" s="326"/>
      <c r="D104" s="326"/>
      <c r="E104" s="326"/>
      <c r="F104" s="326"/>
      <c r="G104" s="326"/>
      <c r="H104" s="326"/>
      <c r="I104" s="326"/>
      <c r="J104" s="326"/>
      <c r="K104" s="326"/>
      <c r="L104" s="326"/>
    </row>
    <row r="105" spans="1:12" s="294" customFormat="1" ht="15.75" customHeight="1">
      <c r="A105" s="295" t="s">
        <v>196</v>
      </c>
      <c r="B105" s="296"/>
      <c r="C105" s="279">
        <v>0.58079423803361141</v>
      </c>
      <c r="D105" s="279">
        <v>0.59082866631256326</v>
      </c>
      <c r="E105" s="279">
        <v>0.5515034689877486</v>
      </c>
      <c r="F105" s="279">
        <v>0.55276048456088267</v>
      </c>
      <c r="G105" s="279">
        <v>0.6292909444560707</v>
      </c>
      <c r="H105" s="279">
        <v>0.54240571809297655</v>
      </c>
      <c r="I105" s="279">
        <v>0.57627734572280653</v>
      </c>
      <c r="J105" s="279">
        <v>0.51218570082057358</v>
      </c>
      <c r="K105" s="279">
        <v>0.52378706243356188</v>
      </c>
      <c r="L105" s="279">
        <v>0.55877232569212631</v>
      </c>
    </row>
    <row r="106" spans="1:12">
      <c r="A106" s="287" t="s">
        <v>203</v>
      </c>
      <c r="B106" s="287"/>
      <c r="C106" s="297">
        <v>103648123.54366693</v>
      </c>
      <c r="D106" s="297">
        <v>107024928.94996203</v>
      </c>
      <c r="E106" s="297">
        <v>105231513.23741752</v>
      </c>
      <c r="F106" s="297">
        <v>105360862.25311144</v>
      </c>
      <c r="G106" s="297">
        <v>96975189.73417671</v>
      </c>
      <c r="H106" s="297">
        <v>94137158.146824762</v>
      </c>
      <c r="I106" s="297">
        <v>95829129.477596566</v>
      </c>
      <c r="J106" s="297">
        <v>94372052.992980108</v>
      </c>
      <c r="K106" s="297">
        <v>93753727.343597427</v>
      </c>
      <c r="L106" s="297">
        <v>92593722.773124903</v>
      </c>
    </row>
    <row r="107" spans="1:12" s="285" customFormat="1">
      <c r="A107" s="287" t="s">
        <v>197</v>
      </c>
      <c r="B107" s="287"/>
      <c r="C107" s="297">
        <v>103484866.03360811</v>
      </c>
      <c r="D107" s="297">
        <v>107733265.74985465</v>
      </c>
      <c r="E107" s="297">
        <v>107950607.73871748</v>
      </c>
      <c r="F107" s="297">
        <v>99861509.546785116</v>
      </c>
      <c r="G107" s="297">
        <v>98394081.099075183</v>
      </c>
      <c r="H107" s="297">
        <v>95966745.772199005</v>
      </c>
      <c r="I107" s="297">
        <v>96934444.402847871</v>
      </c>
      <c r="J107" s="297">
        <v>96897357.034668684</v>
      </c>
      <c r="K107" s="297">
        <v>96001663.129714102</v>
      </c>
      <c r="L107" s="297">
        <v>94033518.521565363</v>
      </c>
    </row>
    <row r="108" spans="1:12">
      <c r="A108" s="287" t="s">
        <v>199</v>
      </c>
      <c r="B108" s="287"/>
      <c r="C108" s="314">
        <v>154.57467208942501</v>
      </c>
      <c r="D108" s="314">
        <v>179.02021095346643</v>
      </c>
      <c r="E108" s="314">
        <v>147.01476696246741</v>
      </c>
      <c r="F108" s="314">
        <v>145.47095444322684</v>
      </c>
      <c r="G108" s="314">
        <v>145.34250705315296</v>
      </c>
      <c r="H108" s="314">
        <v>143.07478502524674</v>
      </c>
      <c r="I108" s="314">
        <v>170.42641666532114</v>
      </c>
      <c r="J108" s="314">
        <v>138.74935613715184</v>
      </c>
      <c r="K108" s="314">
        <v>128.63149264871132</v>
      </c>
      <c r="L108" s="314">
        <v>134.0821139721678</v>
      </c>
    </row>
    <row r="109" spans="1:12" s="285" customFormat="1">
      <c r="A109" s="287" t="s">
        <v>102</v>
      </c>
      <c r="B109" s="287"/>
      <c r="C109" s="299">
        <v>9177553.1461404562</v>
      </c>
      <c r="D109" s="299">
        <v>9177553.1461404562</v>
      </c>
      <c r="E109" s="299">
        <v>9070113.4457829576</v>
      </c>
      <c r="F109" s="299">
        <v>8804045.7197072078</v>
      </c>
      <c r="G109" s="299">
        <v>8592600.9615943041</v>
      </c>
      <c r="H109" s="299">
        <v>8144309.2287008855</v>
      </c>
      <c r="I109" s="299">
        <v>8144309.2287008855</v>
      </c>
      <c r="J109" s="299">
        <v>8092938.0735732652</v>
      </c>
      <c r="K109" s="299">
        <v>7955431.4791329149</v>
      </c>
      <c r="L109" s="299">
        <v>7669762.3958494272</v>
      </c>
    </row>
    <row r="110" spans="1:12">
      <c r="A110" s="287" t="s">
        <v>200</v>
      </c>
      <c r="B110" s="287"/>
      <c r="C110" s="299">
        <v>82558962.214340761</v>
      </c>
      <c r="D110" s="299">
        <v>82558962.214340761</v>
      </c>
      <c r="E110" s="299">
        <v>81779824.522303507</v>
      </c>
      <c r="F110" s="299">
        <v>82721515.210259765</v>
      </c>
      <c r="G110" s="299">
        <v>77656074.104481906</v>
      </c>
      <c r="H110" s="299">
        <v>74822065.055943534</v>
      </c>
      <c r="I110" s="299">
        <v>74822065.055943534</v>
      </c>
      <c r="J110" s="299">
        <v>72968519.519424886</v>
      </c>
      <c r="K110" s="299">
        <v>73071375.115575001</v>
      </c>
      <c r="L110" s="299">
        <v>72419642.393074989</v>
      </c>
    </row>
    <row r="111" spans="1:12">
      <c r="A111" s="287"/>
      <c r="B111" s="287"/>
      <c r="C111" s="328"/>
      <c r="D111" s="328"/>
      <c r="E111" s="328"/>
      <c r="F111" s="328"/>
      <c r="G111" s="328"/>
      <c r="H111" s="328"/>
      <c r="I111" s="328"/>
      <c r="J111" s="328"/>
      <c r="K111" s="328"/>
      <c r="L111" s="328"/>
    </row>
    <row r="112" spans="1:12" s="283" customFormat="1">
      <c r="A112" s="281" t="s">
        <v>9</v>
      </c>
      <c r="B112" s="281"/>
      <c r="C112" s="282">
        <v>2023</v>
      </c>
      <c r="D112" s="282" t="s">
        <v>381</v>
      </c>
      <c r="E112" s="282" t="s">
        <v>362</v>
      </c>
      <c r="F112" s="282" t="s">
        <v>294</v>
      </c>
      <c r="G112" s="282" t="s">
        <v>248</v>
      </c>
      <c r="H112" s="282">
        <v>2022</v>
      </c>
      <c r="I112" s="282" t="s">
        <v>228</v>
      </c>
      <c r="J112" s="282" t="s">
        <v>229</v>
      </c>
      <c r="K112" s="282" t="s">
        <v>227</v>
      </c>
      <c r="L112" s="282" t="s">
        <v>195</v>
      </c>
    </row>
    <row r="113" spans="1:12" s="285" customFormat="1">
      <c r="A113" s="274" t="s">
        <v>218</v>
      </c>
      <c r="B113" s="291"/>
      <c r="C113" s="319"/>
      <c r="D113" s="319"/>
      <c r="E113" s="319"/>
      <c r="F113" s="319"/>
      <c r="G113" s="319"/>
      <c r="H113" s="319"/>
      <c r="I113" s="319"/>
      <c r="J113" s="319"/>
      <c r="K113" s="319"/>
      <c r="L113" s="319"/>
    </row>
    <row r="114" spans="1:12" s="285" customFormat="1">
      <c r="A114" s="274" t="s">
        <v>32</v>
      </c>
      <c r="B114" s="274"/>
      <c r="C114" s="275">
        <v>3868969.7832053211</v>
      </c>
      <c r="D114" s="275">
        <v>882813.77363732399</v>
      </c>
      <c r="E114" s="275">
        <v>958288.48945132596</v>
      </c>
      <c r="F114" s="275">
        <v>1046299.86543072</v>
      </c>
      <c r="G114" s="275">
        <v>981567.65468595095</v>
      </c>
      <c r="H114" s="275">
        <v>3437939.381781328</v>
      </c>
      <c r="I114" s="275">
        <v>858093.83728520002</v>
      </c>
      <c r="J114" s="275">
        <v>874484.41554819001</v>
      </c>
      <c r="K114" s="275">
        <v>893489.82387870701</v>
      </c>
      <c r="L114" s="275">
        <v>811871.30506923096</v>
      </c>
    </row>
    <row r="115" spans="1:12" s="285" customFormat="1">
      <c r="A115" s="291" t="s">
        <v>33</v>
      </c>
      <c r="B115" s="291"/>
      <c r="C115" s="301">
        <v>-1500936.4963621411</v>
      </c>
      <c r="D115" s="301">
        <v>-372945.77200424898</v>
      </c>
      <c r="E115" s="301">
        <v>-367265.89577267499</v>
      </c>
      <c r="F115" s="301">
        <v>-358185.338249703</v>
      </c>
      <c r="G115" s="301">
        <v>-402539.49033551401</v>
      </c>
      <c r="H115" s="301">
        <v>-1394588.953347693</v>
      </c>
      <c r="I115" s="301">
        <v>-346700.68569042301</v>
      </c>
      <c r="J115" s="301">
        <v>-340849.47895433899</v>
      </c>
      <c r="K115" s="301">
        <v>-340981.38553527999</v>
      </c>
      <c r="L115" s="301">
        <v>-366057.40316765098</v>
      </c>
    </row>
    <row r="116" spans="1:12" s="285" customFormat="1">
      <c r="A116" s="274" t="s">
        <v>34</v>
      </c>
      <c r="B116" s="274"/>
      <c r="C116" s="275">
        <v>2368033.2868431802</v>
      </c>
      <c r="D116" s="275">
        <v>509868.00163307501</v>
      </c>
      <c r="E116" s="275">
        <v>591022.59367865103</v>
      </c>
      <c r="F116" s="275">
        <v>688114.52718101698</v>
      </c>
      <c r="G116" s="275">
        <v>579028.164350437</v>
      </c>
      <c r="H116" s="275">
        <v>2043350.428433635</v>
      </c>
      <c r="I116" s="275">
        <v>511393.15159477701</v>
      </c>
      <c r="J116" s="275">
        <v>533634.93659385096</v>
      </c>
      <c r="K116" s="275">
        <v>552508.43834342703</v>
      </c>
      <c r="L116" s="275">
        <v>445813.90190157999</v>
      </c>
    </row>
    <row r="117" spans="1:12" s="285" customFormat="1">
      <c r="A117" s="291" t="s">
        <v>35</v>
      </c>
      <c r="B117" s="291"/>
      <c r="C117" s="301">
        <v>-166886.408527594</v>
      </c>
      <c r="D117" s="301">
        <v>-49737.818171218001</v>
      </c>
      <c r="E117" s="301">
        <v>-45506.161415511997</v>
      </c>
      <c r="F117" s="301">
        <v>-33338.469385684999</v>
      </c>
      <c r="G117" s="301">
        <v>-38303.959555178997</v>
      </c>
      <c r="H117" s="301">
        <v>-146167.10016087399</v>
      </c>
      <c r="I117" s="301">
        <v>-29861.343869584001</v>
      </c>
      <c r="J117" s="301">
        <v>-37506.982099059998</v>
      </c>
      <c r="K117" s="301">
        <v>-48854.560793839002</v>
      </c>
      <c r="L117" s="301">
        <v>-29944.213398390999</v>
      </c>
    </row>
    <row r="118" spans="1:12" s="285" customFormat="1">
      <c r="A118" s="274" t="s">
        <v>36</v>
      </c>
      <c r="B118" s="274"/>
      <c r="C118" s="275">
        <v>2201146.8783155861</v>
      </c>
      <c r="D118" s="275">
        <v>460130.18346185703</v>
      </c>
      <c r="E118" s="275">
        <v>545516.43226313905</v>
      </c>
      <c r="F118" s="275">
        <v>654776.05779533205</v>
      </c>
      <c r="G118" s="275">
        <v>540724.204795258</v>
      </c>
      <c r="H118" s="275">
        <v>1897183.3282727611</v>
      </c>
      <c r="I118" s="275">
        <v>481531.80772519298</v>
      </c>
      <c r="J118" s="275">
        <v>496127.95449479099</v>
      </c>
      <c r="K118" s="275">
        <v>503653.87754958798</v>
      </c>
      <c r="L118" s="275">
        <v>415869.68850318901</v>
      </c>
    </row>
    <row r="119" spans="1:12" s="285" customFormat="1">
      <c r="A119" s="287" t="s">
        <v>81</v>
      </c>
      <c r="B119" s="287"/>
      <c r="C119" s="301">
        <v>0</v>
      </c>
      <c r="D119" s="301">
        <v>0</v>
      </c>
      <c r="E119" s="301">
        <v>0</v>
      </c>
      <c r="F119" s="301">
        <v>0</v>
      </c>
      <c r="G119" s="301">
        <v>0</v>
      </c>
      <c r="H119" s="301">
        <v>8264.1396059489998</v>
      </c>
      <c r="I119" s="301">
        <v>2148.7282506739998</v>
      </c>
      <c r="J119" s="301">
        <v>1108.954211471</v>
      </c>
      <c r="K119" s="301">
        <v>804.04992073699998</v>
      </c>
      <c r="L119" s="301">
        <v>4202.4072230669999</v>
      </c>
    </row>
    <row r="120" spans="1:12" s="285" customFormat="1">
      <c r="A120" s="291" t="s">
        <v>37</v>
      </c>
      <c r="B120" s="291"/>
      <c r="C120" s="301">
        <v>-13599.08077293</v>
      </c>
      <c r="D120" s="301">
        <v>-4518.7250372569997</v>
      </c>
      <c r="E120" s="301">
        <v>11509.960287334001</v>
      </c>
      <c r="F120" s="301">
        <v>3323.9111209389998</v>
      </c>
      <c r="G120" s="301">
        <v>-23914.227143945998</v>
      </c>
      <c r="H120" s="301">
        <v>51911.545259610997</v>
      </c>
      <c r="I120" s="301">
        <v>6888.3184835519996</v>
      </c>
      <c r="J120" s="301">
        <v>4758.0175366370004</v>
      </c>
      <c r="K120" s="301">
        <v>20171.854774110001</v>
      </c>
      <c r="L120" s="301">
        <v>20093.354465312001</v>
      </c>
    </row>
    <row r="121" spans="1:12" s="285" customFormat="1">
      <c r="A121" s="274" t="s">
        <v>38</v>
      </c>
      <c r="B121" s="274"/>
      <c r="C121" s="275">
        <v>2187547.7975426558</v>
      </c>
      <c r="D121" s="275">
        <v>455611.45842460002</v>
      </c>
      <c r="E121" s="275">
        <v>557026.39255047299</v>
      </c>
      <c r="F121" s="275">
        <v>658099.968916271</v>
      </c>
      <c r="G121" s="275">
        <v>516809.97765131202</v>
      </c>
      <c r="H121" s="275">
        <v>1957359.013138321</v>
      </c>
      <c r="I121" s="275">
        <v>490568.85445941897</v>
      </c>
      <c r="J121" s="275">
        <v>501994.92624289898</v>
      </c>
      <c r="K121" s="275">
        <v>524629.78224443505</v>
      </c>
      <c r="L121" s="275">
        <v>440165.450191568</v>
      </c>
    </row>
    <row r="122" spans="1:12" s="294" customFormat="1" ht="6" customHeight="1">
      <c r="A122" s="292"/>
      <c r="B122" s="292"/>
      <c r="C122" s="326"/>
      <c r="D122" s="326"/>
      <c r="E122" s="326"/>
      <c r="F122" s="326"/>
      <c r="G122" s="326"/>
      <c r="H122" s="326"/>
      <c r="I122" s="326"/>
      <c r="J122" s="326"/>
      <c r="K122" s="326"/>
      <c r="L122" s="326"/>
    </row>
    <row r="123" spans="1:12" s="294" customFormat="1" ht="15.75" customHeight="1">
      <c r="A123" s="295" t="s">
        <v>196</v>
      </c>
      <c r="B123" s="296"/>
      <c r="C123" s="279">
        <v>0.38794216043699931</v>
      </c>
      <c r="D123" s="279">
        <v>0.4224512384618298</v>
      </c>
      <c r="E123" s="279">
        <v>0.38325191194037544</v>
      </c>
      <c r="F123" s="279">
        <v>0.34233526170076717</v>
      </c>
      <c r="G123" s="279">
        <v>0.41009856876784012</v>
      </c>
      <c r="H123" s="279">
        <v>0.40564675477934198</v>
      </c>
      <c r="I123" s="279">
        <v>0.40403586487382259</v>
      </c>
      <c r="J123" s="279">
        <v>0.38977193063031307</v>
      </c>
      <c r="K123" s="279">
        <v>0.38162872863515551</v>
      </c>
      <c r="L123" s="279">
        <v>0.45088107053671028</v>
      </c>
    </row>
    <row r="124" spans="1:12" s="285" customFormat="1">
      <c r="A124" s="287" t="s">
        <v>102</v>
      </c>
      <c r="B124" s="287"/>
      <c r="C124" s="299">
        <v>3801591.8128497354</v>
      </c>
      <c r="D124" s="299">
        <v>3801591.8128497354</v>
      </c>
      <c r="E124" s="299">
        <v>3764497.8514835848</v>
      </c>
      <c r="F124" s="299">
        <v>3791010.5173842125</v>
      </c>
      <c r="G124" s="299">
        <v>3699906.07653083</v>
      </c>
      <c r="H124" s="299">
        <v>3455861.9734576968</v>
      </c>
      <c r="I124" s="299">
        <v>3455861.9734576968</v>
      </c>
      <c r="J124" s="299">
        <v>3411771.4847467332</v>
      </c>
      <c r="K124" s="299">
        <v>3349257.4593658885</v>
      </c>
      <c r="L124" s="299">
        <v>3324339.0494572618</v>
      </c>
    </row>
    <row r="125" spans="1:12" s="285" customFormat="1">
      <c r="A125" s="287" t="s">
        <v>200</v>
      </c>
      <c r="B125" s="287"/>
      <c r="C125" s="299">
        <v>34933696.58500006</v>
      </c>
      <c r="D125" s="299">
        <v>34933696.58500006</v>
      </c>
      <c r="E125" s="299">
        <v>33760307.557500131</v>
      </c>
      <c r="F125" s="299">
        <v>32027334.955000121</v>
      </c>
      <c r="G125" s="299">
        <v>33522748.672500063</v>
      </c>
      <c r="H125" s="299">
        <v>31979147.618750084</v>
      </c>
      <c r="I125" s="299">
        <v>31979147.618750084</v>
      </c>
      <c r="J125" s="299">
        <v>31155246.025000121</v>
      </c>
      <c r="K125" s="299">
        <v>30739205.4599999</v>
      </c>
      <c r="L125" s="299">
        <v>29460238.340000045</v>
      </c>
    </row>
    <row r="126" spans="1:12" s="285" customFormat="1">
      <c r="A126" s="287" t="s">
        <v>204</v>
      </c>
      <c r="B126" s="287"/>
      <c r="C126" s="297">
        <v>55889832.463991627</v>
      </c>
      <c r="D126" s="297">
        <v>58806610.153199814</v>
      </c>
      <c r="E126" s="297">
        <v>56840483.91917783</v>
      </c>
      <c r="F126" s="297">
        <v>54938255.627645507</v>
      </c>
      <c r="G126" s="297">
        <v>52973980.155943364</v>
      </c>
      <c r="H126" s="297">
        <v>49176316.901489876</v>
      </c>
      <c r="I126" s="297">
        <v>51054606.527635321</v>
      </c>
      <c r="J126" s="297">
        <v>49490374.705002539</v>
      </c>
      <c r="K126" s="297">
        <v>48517016.16643928</v>
      </c>
      <c r="L126" s="297">
        <v>47643270.206882358</v>
      </c>
    </row>
    <row r="127" spans="1:12" s="285" customFormat="1">
      <c r="A127" s="287" t="s">
        <v>205</v>
      </c>
      <c r="B127" s="287"/>
      <c r="C127" s="331">
        <v>1656634</v>
      </c>
      <c r="D127" s="331">
        <v>1701540</v>
      </c>
      <c r="E127" s="331">
        <v>1668161</v>
      </c>
      <c r="F127" s="331">
        <v>1642997</v>
      </c>
      <c r="G127" s="331">
        <v>1613838</v>
      </c>
      <c r="H127" s="331">
        <v>1524099.5</v>
      </c>
      <c r="I127" s="331">
        <v>1592024</v>
      </c>
      <c r="J127" s="331">
        <v>1520221</v>
      </c>
      <c r="K127" s="331">
        <v>1500536</v>
      </c>
      <c r="L127" s="331">
        <v>1483617</v>
      </c>
    </row>
    <row r="129" spans="1:12" s="285" customFormat="1">
      <c r="A129" s="281" t="s">
        <v>9</v>
      </c>
      <c r="B129" s="281"/>
      <c r="C129" s="282">
        <v>2023</v>
      </c>
      <c r="D129" s="282" t="s">
        <v>381</v>
      </c>
      <c r="E129" s="282" t="s">
        <v>362</v>
      </c>
      <c r="F129" s="282" t="s">
        <v>294</v>
      </c>
      <c r="G129" s="282" t="s">
        <v>248</v>
      </c>
      <c r="H129" s="282">
        <v>2022</v>
      </c>
      <c r="I129" s="282" t="s">
        <v>228</v>
      </c>
      <c r="J129" s="282" t="s">
        <v>229</v>
      </c>
      <c r="K129" s="282" t="s">
        <v>227</v>
      </c>
      <c r="L129" s="282" t="s">
        <v>195</v>
      </c>
    </row>
    <row r="130" spans="1:12" s="285" customFormat="1">
      <c r="A130" s="274" t="s">
        <v>284</v>
      </c>
      <c r="B130" s="291"/>
      <c r="C130" s="325"/>
      <c r="D130" s="325"/>
      <c r="E130" s="325"/>
      <c r="F130" s="325"/>
      <c r="G130" s="325"/>
      <c r="H130" s="325"/>
      <c r="I130" s="325"/>
      <c r="J130" s="325"/>
      <c r="K130" s="325"/>
      <c r="L130" s="325"/>
    </row>
    <row r="131" spans="1:12" s="285" customFormat="1">
      <c r="A131" s="274" t="s">
        <v>32</v>
      </c>
      <c r="B131" s="274"/>
      <c r="C131" s="275">
        <v>995317.52004863601</v>
      </c>
      <c r="D131" s="275">
        <v>244050.07181492099</v>
      </c>
      <c r="E131" s="275">
        <v>262673.98251974798</v>
      </c>
      <c r="F131" s="275">
        <v>248399.390903614</v>
      </c>
      <c r="G131" s="275">
        <v>240194.07481035299</v>
      </c>
      <c r="H131" s="275">
        <v>836820.15036301594</v>
      </c>
      <c r="I131" s="275">
        <v>225135.952621648</v>
      </c>
      <c r="J131" s="275">
        <v>194550.633686805</v>
      </c>
      <c r="K131" s="275">
        <v>214279.96899171799</v>
      </c>
      <c r="L131" s="275">
        <v>202853.59506284501</v>
      </c>
    </row>
    <row r="132" spans="1:12" s="285" customFormat="1">
      <c r="A132" s="291" t="s">
        <v>33</v>
      </c>
      <c r="B132" s="291"/>
      <c r="C132" s="301">
        <v>-668937.94028566603</v>
      </c>
      <c r="D132" s="301">
        <v>-181489.57142303401</v>
      </c>
      <c r="E132" s="301">
        <v>-167530.089716811</v>
      </c>
      <c r="F132" s="301">
        <v>-158119.667120472</v>
      </c>
      <c r="G132" s="301">
        <v>-161798.61202534899</v>
      </c>
      <c r="H132" s="301">
        <v>-570942.55897939706</v>
      </c>
      <c r="I132" s="301">
        <v>-156210.46252049299</v>
      </c>
      <c r="J132" s="301">
        <v>-146981.91674518201</v>
      </c>
      <c r="K132" s="301">
        <v>-137385.76052420001</v>
      </c>
      <c r="L132" s="301">
        <v>-130364.419189522</v>
      </c>
    </row>
    <row r="133" spans="1:12" s="285" customFormat="1">
      <c r="A133" s="274" t="s">
        <v>34</v>
      </c>
      <c r="B133" s="274"/>
      <c r="C133" s="275">
        <v>326379.57976296998</v>
      </c>
      <c r="D133" s="275">
        <v>62560.500391886999</v>
      </c>
      <c r="E133" s="275">
        <v>95143.892802937</v>
      </c>
      <c r="F133" s="275">
        <v>90279.723783142006</v>
      </c>
      <c r="G133" s="275">
        <v>78395.462785003998</v>
      </c>
      <c r="H133" s="275">
        <v>265877.591383619</v>
      </c>
      <c r="I133" s="275">
        <v>68925.490101154996</v>
      </c>
      <c r="J133" s="275">
        <v>47568.716941623003</v>
      </c>
      <c r="K133" s="275">
        <v>76894.208467517994</v>
      </c>
      <c r="L133" s="275">
        <v>72489.175873322994</v>
      </c>
    </row>
    <row r="134" spans="1:12" s="285" customFormat="1">
      <c r="A134" s="291" t="s">
        <v>35</v>
      </c>
      <c r="B134" s="291"/>
      <c r="C134" s="301">
        <v>-123458.92201999</v>
      </c>
      <c r="D134" s="301">
        <v>-42544.074440826</v>
      </c>
      <c r="E134" s="301">
        <v>-28745.219371183</v>
      </c>
      <c r="F134" s="301">
        <v>-29608.630367823</v>
      </c>
      <c r="G134" s="301">
        <v>-22560.997840158001</v>
      </c>
      <c r="H134" s="301">
        <v>-99970.299070770998</v>
      </c>
      <c r="I134" s="301">
        <v>-41940.788352563002</v>
      </c>
      <c r="J134" s="301">
        <v>-22867.769181963002</v>
      </c>
      <c r="K134" s="301">
        <v>-22875.274147094999</v>
      </c>
      <c r="L134" s="301">
        <v>-12286.467389150001</v>
      </c>
    </row>
    <row r="135" spans="1:12" s="285" customFormat="1">
      <c r="A135" s="274" t="s">
        <v>36</v>
      </c>
      <c r="B135" s="274"/>
      <c r="C135" s="275">
        <v>202920.65774297999</v>
      </c>
      <c r="D135" s="275">
        <v>20016.425951060999</v>
      </c>
      <c r="E135" s="275">
        <v>66398.673431753996</v>
      </c>
      <c r="F135" s="275">
        <v>60671.093415319003</v>
      </c>
      <c r="G135" s="275">
        <v>55834.464944845997</v>
      </c>
      <c r="H135" s="275">
        <v>165907.292312848</v>
      </c>
      <c r="I135" s="275">
        <v>26984.701748592001</v>
      </c>
      <c r="J135" s="275">
        <v>24700.947759660001</v>
      </c>
      <c r="K135" s="275">
        <v>54018.934320423003</v>
      </c>
      <c r="L135" s="275">
        <v>60202.708484173003</v>
      </c>
    </row>
    <row r="136" spans="1:12" s="285" customFormat="1">
      <c r="A136" s="291" t="s">
        <v>81</v>
      </c>
      <c r="B136" s="291"/>
      <c r="C136" s="301">
        <v>-8593.8780986780002</v>
      </c>
      <c r="D136" s="301">
        <v>-2147.1793288409999</v>
      </c>
      <c r="E136" s="301">
        <v>-1954.8830141599999</v>
      </c>
      <c r="F136" s="301">
        <v>-2245.6922745810002</v>
      </c>
      <c r="G136" s="301">
        <v>-2246.123481096</v>
      </c>
      <c r="H136" s="301">
        <v>-9638.4309655470006</v>
      </c>
      <c r="I136" s="301">
        <v>-2407.7878420440002</v>
      </c>
      <c r="J136" s="301">
        <v>-2369.766030062</v>
      </c>
      <c r="K136" s="301">
        <v>-2341.2761888059999</v>
      </c>
      <c r="L136" s="301">
        <v>-2519.600904635</v>
      </c>
    </row>
    <row r="137" spans="1:12" s="285" customFormat="1">
      <c r="A137" s="291" t="s">
        <v>37</v>
      </c>
      <c r="B137" s="291"/>
      <c r="C137" s="301">
        <v>365.40412019299998</v>
      </c>
      <c r="D137" s="301">
        <v>42.331386809999998</v>
      </c>
      <c r="E137" s="301">
        <v>47.998141308000001</v>
      </c>
      <c r="F137" s="301">
        <v>200.655537047</v>
      </c>
      <c r="G137" s="301">
        <v>74.419055028000002</v>
      </c>
      <c r="H137" s="301">
        <v>845.71918453000001</v>
      </c>
      <c r="I137" s="301">
        <v>106.932249107</v>
      </c>
      <c r="J137" s="301">
        <v>120.177434564</v>
      </c>
      <c r="K137" s="301">
        <v>574.49689768500002</v>
      </c>
      <c r="L137" s="301">
        <v>44.112603174</v>
      </c>
    </row>
    <row r="138" spans="1:12" s="285" customFormat="1">
      <c r="A138" s="274" t="s">
        <v>38</v>
      </c>
      <c r="B138" s="274"/>
      <c r="C138" s="275">
        <v>194692.18376449501</v>
      </c>
      <c r="D138" s="275">
        <v>17911.57800903</v>
      </c>
      <c r="E138" s="275">
        <v>64491.788558902001</v>
      </c>
      <c r="F138" s="275">
        <v>58626.056677785004</v>
      </c>
      <c r="G138" s="275">
        <v>53662.760518777999</v>
      </c>
      <c r="H138" s="275">
        <v>157114.58053183099</v>
      </c>
      <c r="I138" s="275">
        <v>24683.846155654999</v>
      </c>
      <c r="J138" s="275">
        <v>22451.359164162001</v>
      </c>
      <c r="K138" s="275">
        <v>52252.155029301997</v>
      </c>
      <c r="L138" s="275">
        <v>57727.220182712001</v>
      </c>
    </row>
    <row r="139" spans="1:12" s="285" customFormat="1">
      <c r="A139" s="292"/>
      <c r="B139" s="292"/>
      <c r="C139" s="326"/>
      <c r="D139" s="326"/>
      <c r="E139" s="326"/>
      <c r="F139" s="326"/>
      <c r="G139" s="326"/>
      <c r="H139" s="326"/>
      <c r="I139" s="326"/>
      <c r="J139" s="326"/>
      <c r="K139" s="326"/>
      <c r="L139" s="326"/>
    </row>
    <row r="140" spans="1:12">
      <c r="A140" s="295" t="s">
        <v>196</v>
      </c>
      <c r="B140" s="296"/>
      <c r="C140" s="279">
        <v>0.67208496465829171</v>
      </c>
      <c r="D140" s="279">
        <v>0.74365711131881718</v>
      </c>
      <c r="E140" s="279">
        <v>0.63778714629347044</v>
      </c>
      <c r="F140" s="279">
        <v>0.63655416603588577</v>
      </c>
      <c r="G140" s="279">
        <v>0.67361616706448024</v>
      </c>
      <c r="H140" s="279">
        <v>0.68227630361400815</v>
      </c>
      <c r="I140" s="279">
        <v>0.69384947495708216</v>
      </c>
      <c r="J140" s="279">
        <v>0.75549441273884044</v>
      </c>
      <c r="K140" s="279">
        <v>0.6411507392439002</v>
      </c>
      <c r="L140" s="279">
        <v>0.64265274248225412</v>
      </c>
    </row>
    <row r="141" spans="1:12">
      <c r="A141" s="287" t="s">
        <v>102</v>
      </c>
      <c r="B141" s="287"/>
      <c r="C141" s="299">
        <v>785431.38829860371</v>
      </c>
      <c r="D141" s="299">
        <v>785431.38829860371</v>
      </c>
      <c r="E141" s="299">
        <v>789369.17781444034</v>
      </c>
      <c r="F141" s="299">
        <v>801890.62371852901</v>
      </c>
      <c r="G141" s="299">
        <v>808166.745254496</v>
      </c>
      <c r="H141" s="299">
        <v>509747.51713778649</v>
      </c>
      <c r="I141" s="299">
        <v>509747.51713778649</v>
      </c>
      <c r="J141" s="299">
        <v>487406.84219981002</v>
      </c>
      <c r="K141" s="299">
        <v>464125.09681774001</v>
      </c>
      <c r="L141" s="299">
        <v>382749.358976216</v>
      </c>
    </row>
    <row r="142" spans="1:12">
      <c r="A142" s="287" t="s">
        <v>200</v>
      </c>
      <c r="B142" s="287"/>
      <c r="C142" s="299">
        <v>4673904.1969309831</v>
      </c>
      <c r="D142" s="299">
        <v>4673904.1969309831</v>
      </c>
      <c r="E142" s="299">
        <v>4581435.3032214092</v>
      </c>
      <c r="F142" s="299">
        <v>4519132.7245261762</v>
      </c>
      <c r="G142" s="299">
        <v>4724029.5496605784</v>
      </c>
      <c r="H142" s="299">
        <v>4756202.4775221357</v>
      </c>
      <c r="I142" s="299">
        <v>4756202.4775221357</v>
      </c>
      <c r="J142" s="299">
        <v>4853568.7564411219</v>
      </c>
      <c r="K142" s="299">
        <v>4775711.1977307927</v>
      </c>
      <c r="L142" s="299">
        <v>4921780.4001244707</v>
      </c>
    </row>
    <row r="144" spans="1:12" s="333" customFormat="1">
      <c r="A144" s="304" t="s">
        <v>9</v>
      </c>
      <c r="B144" s="304"/>
      <c r="C144" s="282">
        <v>2023</v>
      </c>
      <c r="D144" s="282" t="s">
        <v>381</v>
      </c>
      <c r="E144" s="282" t="s">
        <v>362</v>
      </c>
      <c r="F144" s="282" t="s">
        <v>294</v>
      </c>
      <c r="G144" s="282" t="s">
        <v>248</v>
      </c>
      <c r="H144" s="282">
        <v>2022</v>
      </c>
      <c r="I144" s="282" t="s">
        <v>228</v>
      </c>
      <c r="J144" s="282" t="s">
        <v>229</v>
      </c>
      <c r="K144" s="282" t="s">
        <v>227</v>
      </c>
      <c r="L144" s="282" t="s">
        <v>195</v>
      </c>
    </row>
    <row r="145" spans="1:12" s="285" customFormat="1">
      <c r="A145" s="284" t="s">
        <v>219</v>
      </c>
      <c r="B145" s="334"/>
      <c r="C145" s="81"/>
      <c r="D145" s="81"/>
      <c r="E145" s="81"/>
      <c r="F145" s="81"/>
      <c r="G145" s="81"/>
      <c r="H145" s="81"/>
      <c r="I145" s="81"/>
      <c r="J145" s="81"/>
      <c r="K145" s="81"/>
      <c r="L145" s="81"/>
    </row>
    <row r="146" spans="1:12" s="285" customFormat="1">
      <c r="A146" s="274" t="s">
        <v>32</v>
      </c>
      <c r="B146" s="274"/>
      <c r="C146" s="307">
        <v>5589659.2679786636</v>
      </c>
      <c r="D146" s="307">
        <v>1330721.8436554309</v>
      </c>
      <c r="E146" s="307">
        <v>1420025.2095349759</v>
      </c>
      <c r="F146" s="307">
        <v>1429808.2093803459</v>
      </c>
      <c r="G146" s="307">
        <v>1409104.005407911</v>
      </c>
      <c r="H146" s="307">
        <v>5812927.445362065</v>
      </c>
      <c r="I146" s="307">
        <v>1528555.333840715</v>
      </c>
      <c r="J146" s="307">
        <v>1458272.3831743321</v>
      </c>
      <c r="K146" s="307">
        <v>1425981.29327673</v>
      </c>
      <c r="L146" s="307">
        <v>1400118.4350702879</v>
      </c>
    </row>
    <row r="147" spans="1:12" s="285" customFormat="1">
      <c r="A147" s="291" t="s">
        <v>33</v>
      </c>
      <c r="B147" s="291"/>
      <c r="C147" s="310">
        <v>-3565529.672560317</v>
      </c>
      <c r="D147" s="310">
        <v>-905906.11143167899</v>
      </c>
      <c r="E147" s="310">
        <v>-883755.29793487</v>
      </c>
      <c r="F147" s="310">
        <v>-878527.72108317201</v>
      </c>
      <c r="G147" s="310">
        <v>-897340.54211059597</v>
      </c>
      <c r="H147" s="310">
        <v>-3552372.2884537438</v>
      </c>
      <c r="I147" s="310">
        <v>-956486.36755000195</v>
      </c>
      <c r="J147" s="310">
        <v>-882930.54446916899</v>
      </c>
      <c r="K147" s="310">
        <v>-861558.98734008602</v>
      </c>
      <c r="L147" s="310">
        <v>-851396.38909448695</v>
      </c>
    </row>
    <row r="148" spans="1:12" s="285" customFormat="1">
      <c r="A148" s="274" t="s">
        <v>34</v>
      </c>
      <c r="B148" s="274"/>
      <c r="C148" s="307">
        <v>2024129.595418347</v>
      </c>
      <c r="D148" s="307">
        <v>424815.73222375201</v>
      </c>
      <c r="E148" s="307">
        <v>536269.91160010605</v>
      </c>
      <c r="F148" s="307">
        <v>551280.48829717399</v>
      </c>
      <c r="G148" s="307">
        <v>511763.463297315</v>
      </c>
      <c r="H148" s="307">
        <v>2260555.1569083212</v>
      </c>
      <c r="I148" s="307">
        <v>572068.96629071306</v>
      </c>
      <c r="J148" s="307">
        <v>575341.83870516298</v>
      </c>
      <c r="K148" s="307">
        <v>564422.30593664397</v>
      </c>
      <c r="L148" s="307">
        <v>548722.04597580095</v>
      </c>
    </row>
    <row r="149" spans="1:12" s="285" customFormat="1">
      <c r="A149" s="291" t="s">
        <v>35</v>
      </c>
      <c r="B149" s="291"/>
      <c r="C149" s="310">
        <v>-12935.397337007</v>
      </c>
      <c r="D149" s="310">
        <v>3096.9974875879998</v>
      </c>
      <c r="E149" s="310">
        <v>-13428.042560716</v>
      </c>
      <c r="F149" s="310">
        <v>-1549.682416716</v>
      </c>
      <c r="G149" s="310">
        <v>-1054.669847163</v>
      </c>
      <c r="H149" s="310">
        <v>4728.653572616</v>
      </c>
      <c r="I149" s="310">
        <v>14278.609991650999</v>
      </c>
      <c r="J149" s="310">
        <v>1999.875255077</v>
      </c>
      <c r="K149" s="310">
        <v>-5002.611563724</v>
      </c>
      <c r="L149" s="310">
        <v>-6547.2201103879997</v>
      </c>
    </row>
    <row r="150" spans="1:12" s="285" customFormat="1">
      <c r="A150" s="274" t="s">
        <v>36</v>
      </c>
      <c r="B150" s="274"/>
      <c r="C150" s="307">
        <v>2011194.1980813399</v>
      </c>
      <c r="D150" s="307">
        <v>427912.72971133998</v>
      </c>
      <c r="E150" s="307">
        <v>522841.86903939</v>
      </c>
      <c r="F150" s="307">
        <v>549730.80588045798</v>
      </c>
      <c r="G150" s="307">
        <v>510708.79345015198</v>
      </c>
      <c r="H150" s="307">
        <v>2265283.8104809369</v>
      </c>
      <c r="I150" s="307">
        <v>586347.57628236397</v>
      </c>
      <c r="J150" s="307">
        <v>577341.71396024001</v>
      </c>
      <c r="K150" s="307">
        <v>559419.69437291997</v>
      </c>
      <c r="L150" s="307">
        <v>542174.82586541295</v>
      </c>
    </row>
    <row r="151" spans="1:12" s="285" customFormat="1">
      <c r="A151" s="287" t="s">
        <v>81</v>
      </c>
      <c r="B151" s="287"/>
      <c r="C151" s="310">
        <v>223988.569516922</v>
      </c>
      <c r="D151" s="310">
        <v>18426.317657791002</v>
      </c>
      <c r="E151" s="310">
        <v>79730.381172863999</v>
      </c>
      <c r="F151" s="310">
        <v>57830.149514090001</v>
      </c>
      <c r="G151" s="310">
        <v>68001.721172177</v>
      </c>
      <c r="H151" s="310">
        <v>178184.58551715399</v>
      </c>
      <c r="I151" s="310">
        <v>60617.779361998</v>
      </c>
      <c r="J151" s="310">
        <v>31103.450402361999</v>
      </c>
      <c r="K151" s="310">
        <v>41423.231360054</v>
      </c>
      <c r="L151" s="310">
        <v>45040.124392739999</v>
      </c>
    </row>
    <row r="152" spans="1:12" s="285" customFormat="1">
      <c r="A152" s="291" t="s">
        <v>37</v>
      </c>
      <c r="B152" s="291"/>
      <c r="C152" s="310">
        <v>-76001.097468188993</v>
      </c>
      <c r="D152" s="310">
        <v>-78865.606694444999</v>
      </c>
      <c r="E152" s="310">
        <v>3272.6600222940001</v>
      </c>
      <c r="F152" s="310">
        <v>-79.517469863000002</v>
      </c>
      <c r="G152" s="310">
        <v>-328.63332617499998</v>
      </c>
      <c r="H152" s="310">
        <v>88190.926767213998</v>
      </c>
      <c r="I152" s="310">
        <v>-3558.5149219489999</v>
      </c>
      <c r="J152" s="310">
        <v>41093.650523165001</v>
      </c>
      <c r="K152" s="310">
        <v>15855.572614369001</v>
      </c>
      <c r="L152" s="310">
        <v>34800.218551628997</v>
      </c>
    </row>
    <row r="153" spans="1:12" s="285" customFormat="1">
      <c r="A153" s="274" t="s">
        <v>38</v>
      </c>
      <c r="B153" s="274"/>
      <c r="C153" s="307">
        <v>2159181.6701300731</v>
      </c>
      <c r="D153" s="307">
        <v>367473.44067468599</v>
      </c>
      <c r="E153" s="307">
        <v>605844.91023454804</v>
      </c>
      <c r="F153" s="307">
        <v>607481.43792468496</v>
      </c>
      <c r="G153" s="307">
        <v>578381.881296154</v>
      </c>
      <c r="H153" s="307">
        <v>2531659.3227653052</v>
      </c>
      <c r="I153" s="307">
        <v>643406.84072241304</v>
      </c>
      <c r="J153" s="307">
        <v>649538.81488576694</v>
      </c>
      <c r="K153" s="307">
        <v>616698.49834734295</v>
      </c>
      <c r="L153" s="307">
        <v>622015.16880978202</v>
      </c>
    </row>
    <row r="154" spans="1:12" s="294" customFormat="1" ht="6" customHeight="1">
      <c r="A154" s="292"/>
      <c r="B154" s="292"/>
      <c r="C154" s="335"/>
      <c r="D154" s="335"/>
      <c r="E154" s="335"/>
      <c r="F154" s="335"/>
      <c r="G154" s="335"/>
      <c r="H154" s="335"/>
      <c r="I154" s="335"/>
      <c r="J154" s="335"/>
      <c r="K154" s="335"/>
      <c r="L154" s="335"/>
    </row>
    <row r="155" spans="1:12" s="294" customFormat="1" ht="15.75" customHeight="1">
      <c r="A155" s="295" t="s">
        <v>196</v>
      </c>
      <c r="B155" s="296"/>
      <c r="C155" s="279">
        <v>0.63787960976191782</v>
      </c>
      <c r="D155" s="279">
        <v>0.68076293761226392</v>
      </c>
      <c r="E155" s="279">
        <v>0.62235183713694675</v>
      </c>
      <c r="F155" s="279">
        <v>0.61443745763909885</v>
      </c>
      <c r="G155" s="279">
        <v>0.63681640153370478</v>
      </c>
      <c r="H155" s="279">
        <v>0.6111158829770118</v>
      </c>
      <c r="I155" s="279">
        <v>0.62574533376341201</v>
      </c>
      <c r="J155" s="279">
        <v>0.6054633926120353</v>
      </c>
      <c r="K155" s="279">
        <v>0.60418673891599883</v>
      </c>
      <c r="L155" s="279">
        <v>0.60808883575034545</v>
      </c>
    </row>
    <row r="156" spans="1:12" s="285" customFormat="1">
      <c r="A156" s="298" t="s">
        <v>285</v>
      </c>
      <c r="B156" s="287"/>
      <c r="C156" s="297">
        <v>1235713291.4385529</v>
      </c>
      <c r="D156" s="297">
        <v>1235713291.4385529</v>
      </c>
      <c r="E156" s="297">
        <v>1203871153.788995</v>
      </c>
      <c r="F156" s="297">
        <v>1218417493.9460614</v>
      </c>
      <c r="G156" s="297">
        <v>1213140584.5923617</v>
      </c>
      <c r="H156" s="297">
        <v>1171658479.4590766</v>
      </c>
      <c r="I156" s="297">
        <v>1171658479.4590766</v>
      </c>
      <c r="J156" s="297">
        <v>1156602698.9991248</v>
      </c>
      <c r="K156" s="297">
        <v>1179853562.496567</v>
      </c>
      <c r="L156" s="297">
        <v>1226748743.6026731</v>
      </c>
    </row>
    <row r="157" spans="1:12" s="285" customFormat="1">
      <c r="A157" s="287" t="s">
        <v>102</v>
      </c>
      <c r="B157" s="287"/>
      <c r="C157" s="299">
        <v>10341548.184665607</v>
      </c>
      <c r="D157" s="299">
        <v>10341548.184665607</v>
      </c>
      <c r="E157" s="299">
        <v>10383666.983735614</v>
      </c>
      <c r="F157" s="299">
        <v>10441870.654918956</v>
      </c>
      <c r="G157" s="299">
        <v>10637938.239877919</v>
      </c>
      <c r="H157" s="299">
        <v>9965368.0428041928</v>
      </c>
      <c r="I157" s="299">
        <v>9965368.0428041928</v>
      </c>
      <c r="J157" s="299">
        <v>9998085.7218874041</v>
      </c>
      <c r="K157" s="299">
        <v>9975185.708747318</v>
      </c>
      <c r="L157" s="299">
        <v>9929740.4088023808</v>
      </c>
    </row>
    <row r="158" spans="1:12" s="285" customFormat="1">
      <c r="A158" s="287" t="s">
        <v>208</v>
      </c>
      <c r="B158" s="287"/>
      <c r="C158" s="299">
        <v>41107116.658074066</v>
      </c>
      <c r="D158" s="299">
        <v>41107116.658074066</v>
      </c>
      <c r="E158" s="299">
        <v>40083961.164246373</v>
      </c>
      <c r="F158" s="299">
        <v>40141510.602396891</v>
      </c>
      <c r="G158" s="299">
        <v>40624464.334327891</v>
      </c>
      <c r="H158" s="299">
        <v>40561441.889373869</v>
      </c>
      <c r="I158" s="299">
        <v>40561441.889373869</v>
      </c>
      <c r="J158" s="299">
        <v>43197510.503921062</v>
      </c>
      <c r="K158" s="299">
        <v>44669506.99917236</v>
      </c>
      <c r="L158" s="299">
        <v>48709577.916622557</v>
      </c>
    </row>
    <row r="159" spans="1:12" s="285" customFormat="1" ht="15">
      <c r="A159" s="303"/>
      <c r="B159" s="303"/>
      <c r="C159" s="336"/>
      <c r="D159" s="336"/>
      <c r="E159" s="336"/>
      <c r="F159" s="336"/>
      <c r="G159" s="336"/>
      <c r="H159" s="336"/>
      <c r="I159" s="336"/>
      <c r="J159" s="336"/>
      <c r="K159" s="336"/>
      <c r="L159" s="336"/>
    </row>
    <row r="160" spans="1:12" s="333" customFormat="1">
      <c r="A160" s="304" t="s">
        <v>9</v>
      </c>
      <c r="B160" s="304"/>
      <c r="C160" s="282">
        <v>2023</v>
      </c>
      <c r="D160" s="282" t="s">
        <v>381</v>
      </c>
      <c r="E160" s="282" t="s">
        <v>362</v>
      </c>
      <c r="F160" s="282" t="s">
        <v>294</v>
      </c>
      <c r="G160" s="282" t="s">
        <v>248</v>
      </c>
      <c r="H160" s="282">
        <v>2022</v>
      </c>
      <c r="I160" s="282" t="s">
        <v>228</v>
      </c>
      <c r="J160" s="282" t="s">
        <v>229</v>
      </c>
      <c r="K160" s="282" t="s">
        <v>227</v>
      </c>
      <c r="L160" s="282" t="s">
        <v>195</v>
      </c>
    </row>
    <row r="161" spans="1:12" s="285" customFormat="1">
      <c r="A161" s="274" t="s">
        <v>220</v>
      </c>
      <c r="B161" s="291"/>
      <c r="C161" s="306"/>
      <c r="D161" s="306"/>
      <c r="E161" s="306"/>
      <c r="F161" s="306"/>
      <c r="G161" s="306"/>
      <c r="H161" s="306"/>
      <c r="I161" s="306"/>
      <c r="J161" s="306"/>
      <c r="K161" s="306"/>
      <c r="L161" s="306"/>
    </row>
    <row r="162" spans="1:12" s="285" customFormat="1">
      <c r="A162" s="274" t="s">
        <v>32</v>
      </c>
      <c r="B162" s="274"/>
      <c r="C162" s="307">
        <v>2089717.413002508</v>
      </c>
      <c r="D162" s="307">
        <v>472575.71032511001</v>
      </c>
      <c r="E162" s="307">
        <v>536205.32726000203</v>
      </c>
      <c r="F162" s="307">
        <v>556921.21113155002</v>
      </c>
      <c r="G162" s="307">
        <v>524015.164285846</v>
      </c>
      <c r="H162" s="307">
        <v>2016197.601280726</v>
      </c>
      <c r="I162" s="307">
        <v>499877.27944332297</v>
      </c>
      <c r="J162" s="307">
        <v>513985.58091017301</v>
      </c>
      <c r="K162" s="307">
        <v>512131.66911391699</v>
      </c>
      <c r="L162" s="307">
        <v>490203.071813313</v>
      </c>
    </row>
    <row r="163" spans="1:12" s="285" customFormat="1">
      <c r="A163" s="291" t="s">
        <v>33</v>
      </c>
      <c r="B163" s="291"/>
      <c r="C163" s="310">
        <v>-808484.09631648695</v>
      </c>
      <c r="D163" s="310">
        <v>-200703.89683099001</v>
      </c>
      <c r="E163" s="310">
        <v>-202433.73643679699</v>
      </c>
      <c r="F163" s="310">
        <v>-203449.86703205999</v>
      </c>
      <c r="G163" s="310">
        <v>-201896.59601663999</v>
      </c>
      <c r="H163" s="310">
        <v>-793938.01531278598</v>
      </c>
      <c r="I163" s="310">
        <v>-197614.07587755</v>
      </c>
      <c r="J163" s="310">
        <v>-198984.50444562899</v>
      </c>
      <c r="K163" s="310">
        <v>-200719.725635043</v>
      </c>
      <c r="L163" s="310">
        <v>-196619.70935456399</v>
      </c>
    </row>
    <row r="164" spans="1:12" s="285" customFormat="1">
      <c r="A164" s="274" t="s">
        <v>34</v>
      </c>
      <c r="B164" s="274"/>
      <c r="C164" s="307">
        <v>1281233.3166860209</v>
      </c>
      <c r="D164" s="307">
        <v>271871.81349412003</v>
      </c>
      <c r="E164" s="307">
        <v>333771.59082320501</v>
      </c>
      <c r="F164" s="307">
        <v>353471.34409948997</v>
      </c>
      <c r="G164" s="307">
        <v>322118.56826920598</v>
      </c>
      <c r="H164" s="307">
        <v>1222259.58596794</v>
      </c>
      <c r="I164" s="307">
        <v>302263.20356577297</v>
      </c>
      <c r="J164" s="307">
        <v>315001.07646454399</v>
      </c>
      <c r="K164" s="307">
        <v>311411.94347887399</v>
      </c>
      <c r="L164" s="307">
        <v>293583.36245874898</v>
      </c>
    </row>
    <row r="165" spans="1:12" s="285" customFormat="1">
      <c r="A165" s="287" t="s">
        <v>35</v>
      </c>
      <c r="B165" s="287"/>
      <c r="C165" s="310">
        <v>0</v>
      </c>
      <c r="D165" s="310">
        <v>0</v>
      </c>
      <c r="E165" s="310">
        <v>0</v>
      </c>
      <c r="F165" s="310">
        <v>0</v>
      </c>
      <c r="G165" s="310">
        <v>0</v>
      </c>
      <c r="H165" s="310">
        <v>1.02E-7</v>
      </c>
      <c r="I165" s="310">
        <v>-0.25237482500000002</v>
      </c>
      <c r="J165" s="310">
        <v>0.252374932</v>
      </c>
      <c r="K165" s="310">
        <v>5.7000000000000001E-8</v>
      </c>
      <c r="L165" s="310">
        <v>-6.1999999999999999E-8</v>
      </c>
    </row>
    <row r="166" spans="1:12" s="285" customFormat="1">
      <c r="A166" s="274" t="s">
        <v>36</v>
      </c>
      <c r="B166" s="274"/>
      <c r="C166" s="307">
        <v>1281233.3166860209</v>
      </c>
      <c r="D166" s="307">
        <v>271871.81349412003</v>
      </c>
      <c r="E166" s="307">
        <v>333771.59082320501</v>
      </c>
      <c r="F166" s="307">
        <v>353471.34409948997</v>
      </c>
      <c r="G166" s="307">
        <v>322118.56826920598</v>
      </c>
      <c r="H166" s="307">
        <v>1222259.585968042</v>
      </c>
      <c r="I166" s="307">
        <v>302262.95119094802</v>
      </c>
      <c r="J166" s="307">
        <v>315001.32883947599</v>
      </c>
      <c r="K166" s="307">
        <v>311411.94347893097</v>
      </c>
      <c r="L166" s="307">
        <v>293583.36245868698</v>
      </c>
    </row>
    <row r="167" spans="1:12" s="285" customFormat="1">
      <c r="A167" s="287" t="s">
        <v>81</v>
      </c>
      <c r="B167" s="287"/>
      <c r="C167" s="310">
        <v>192582.57095743</v>
      </c>
      <c r="D167" s="310">
        <v>9196.3537704120008</v>
      </c>
      <c r="E167" s="310">
        <v>77735.490567308007</v>
      </c>
      <c r="F167" s="310">
        <v>46750.466116349002</v>
      </c>
      <c r="G167" s="310">
        <v>58900.260503361002</v>
      </c>
      <c r="H167" s="310">
        <v>104437.100063024</v>
      </c>
      <c r="I167" s="310">
        <v>31535.332405911999</v>
      </c>
      <c r="J167" s="310">
        <v>20350.702729755001</v>
      </c>
      <c r="K167" s="310">
        <v>23658.633884253999</v>
      </c>
      <c r="L167" s="310">
        <v>28892.431043102999</v>
      </c>
    </row>
    <row r="168" spans="1:12" s="285" customFormat="1">
      <c r="A168" s="291" t="s">
        <v>37</v>
      </c>
      <c r="B168" s="291"/>
      <c r="C168" s="310">
        <v>-79630.636873074007</v>
      </c>
      <c r="D168" s="310">
        <v>-78985.948425854993</v>
      </c>
      <c r="E168" s="310">
        <v>-284.82643169400001</v>
      </c>
      <c r="F168" s="310">
        <v>-54.717340561999997</v>
      </c>
      <c r="G168" s="310">
        <v>-305.144674963</v>
      </c>
      <c r="H168" s="310">
        <v>12874.428436486</v>
      </c>
      <c r="I168" s="310">
        <v>-1743.6272773369999</v>
      </c>
      <c r="J168" s="310">
        <v>1073.552443558</v>
      </c>
      <c r="K168" s="310">
        <v>16750.492415557001</v>
      </c>
      <c r="L168" s="310">
        <v>-3205.9891452920001</v>
      </c>
    </row>
    <row r="169" spans="1:12" s="285" customFormat="1">
      <c r="A169" s="274" t="s">
        <v>38</v>
      </c>
      <c r="B169" s="274"/>
      <c r="C169" s="307">
        <v>1394185.250770377</v>
      </c>
      <c r="D169" s="307">
        <v>202082.21883867701</v>
      </c>
      <c r="E169" s="307">
        <v>411222.25495881902</v>
      </c>
      <c r="F169" s="307">
        <v>400167.09287527698</v>
      </c>
      <c r="G169" s="307">
        <v>380713.68409760401</v>
      </c>
      <c r="H169" s="307">
        <v>1339571.1144675519</v>
      </c>
      <c r="I169" s="307">
        <v>332054.656319523</v>
      </c>
      <c r="J169" s="307">
        <v>336425.58401278901</v>
      </c>
      <c r="K169" s="307">
        <v>351821.06977874198</v>
      </c>
      <c r="L169" s="307">
        <v>319269.804356498</v>
      </c>
    </row>
    <row r="170" spans="1:12" s="294" customFormat="1" ht="6" customHeight="1">
      <c r="A170" s="292"/>
      <c r="B170" s="292"/>
      <c r="C170" s="335"/>
      <c r="D170" s="335"/>
      <c r="E170" s="335"/>
      <c r="F170" s="335"/>
      <c r="G170" s="335"/>
      <c r="H170" s="335"/>
      <c r="I170" s="335"/>
      <c r="J170" s="335"/>
      <c r="K170" s="335"/>
      <c r="L170" s="335"/>
    </row>
    <row r="171" spans="1:12" s="294" customFormat="1" ht="15.75" customHeight="1">
      <c r="A171" s="295" t="s">
        <v>196</v>
      </c>
      <c r="B171" s="296"/>
      <c r="C171" s="279">
        <v>0.38688680645813073</v>
      </c>
      <c r="D171" s="279">
        <v>0.42470210052250695</v>
      </c>
      <c r="E171" s="279">
        <v>0.37753025966979686</v>
      </c>
      <c r="F171" s="279">
        <v>0.36531175858554832</v>
      </c>
      <c r="G171" s="279">
        <v>0.38528769733561957</v>
      </c>
      <c r="H171" s="279">
        <v>0.39377986304936674</v>
      </c>
      <c r="I171" s="279">
        <v>0.39532518080761431</v>
      </c>
      <c r="J171" s="279">
        <v>0.38714024641170747</v>
      </c>
      <c r="K171" s="279">
        <v>0.39192992298704243</v>
      </c>
      <c r="L171" s="279">
        <v>0.40109848481211452</v>
      </c>
    </row>
    <row r="172" spans="1:12" s="285" customFormat="1">
      <c r="A172" s="287" t="s">
        <v>209</v>
      </c>
      <c r="B172" s="287"/>
      <c r="C172" s="297">
        <v>255069156.55880356</v>
      </c>
      <c r="D172" s="297">
        <v>255069156.55880356</v>
      </c>
      <c r="E172" s="297">
        <v>244570931.21421841</v>
      </c>
      <c r="F172" s="297">
        <v>250227441.35720292</v>
      </c>
      <c r="G172" s="297">
        <v>251444480.12391722</v>
      </c>
      <c r="H172" s="297">
        <v>246566895.74924085</v>
      </c>
      <c r="I172" s="297">
        <v>246566895.74924085</v>
      </c>
      <c r="J172" s="297">
        <v>248423082.78356823</v>
      </c>
      <c r="K172" s="297">
        <v>255162509.90575814</v>
      </c>
      <c r="L172" s="297">
        <v>270356982.27477497</v>
      </c>
    </row>
    <row r="173" spans="1:12" s="285" customFormat="1">
      <c r="A173" s="287" t="s">
        <v>102</v>
      </c>
      <c r="B173" s="287"/>
      <c r="C173" s="299">
        <v>6960503.239663288</v>
      </c>
      <c r="D173" s="299">
        <v>6960503.239663288</v>
      </c>
      <c r="E173" s="299">
        <v>6996837.8777798256</v>
      </c>
      <c r="F173" s="299">
        <v>7066469.5356386397</v>
      </c>
      <c r="G173" s="299">
        <v>7310331.5100265183</v>
      </c>
      <c r="H173" s="299">
        <v>7058980.3500269148</v>
      </c>
      <c r="I173" s="299">
        <v>7058980.3500269148</v>
      </c>
      <c r="J173" s="299">
        <v>7116495.4143317193</v>
      </c>
      <c r="K173" s="299">
        <v>7150364.8209065534</v>
      </c>
      <c r="L173" s="299">
        <v>7155567.0360091347</v>
      </c>
    </row>
    <row r="174" spans="1:12" s="285" customFormat="1">
      <c r="A174" s="287" t="s">
        <v>208</v>
      </c>
      <c r="B174" s="287"/>
      <c r="C174" s="299">
        <v>15811446.8475</v>
      </c>
      <c r="D174" s="299">
        <v>15811446.8475</v>
      </c>
      <c r="E174" s="299">
        <v>14602960.960000001</v>
      </c>
      <c r="F174" s="299">
        <v>14499620.93</v>
      </c>
      <c r="G174" s="299">
        <v>14585563.11375</v>
      </c>
      <c r="H174" s="299">
        <v>14761652.7925</v>
      </c>
      <c r="I174" s="299">
        <v>14761652.7925</v>
      </c>
      <c r="J174" s="299">
        <v>16465321.9125</v>
      </c>
      <c r="K174" s="299">
        <v>18177508.765000001</v>
      </c>
      <c r="L174" s="299">
        <v>23219396.035</v>
      </c>
    </row>
    <row r="175" spans="1:12" s="285" customFormat="1">
      <c r="A175" s="287"/>
      <c r="B175" s="287"/>
      <c r="C175" s="337"/>
      <c r="D175" s="337"/>
      <c r="E175" s="337"/>
      <c r="F175" s="337"/>
      <c r="G175" s="337"/>
      <c r="H175" s="337"/>
      <c r="I175" s="337"/>
      <c r="J175" s="337"/>
      <c r="K175" s="337"/>
      <c r="L175" s="337"/>
    </row>
    <row r="176" spans="1:12" s="333" customFormat="1">
      <c r="A176" s="304" t="s">
        <v>9</v>
      </c>
      <c r="B176" s="304"/>
      <c r="C176" s="282">
        <v>2023</v>
      </c>
      <c r="D176" s="282" t="s">
        <v>381</v>
      </c>
      <c r="E176" s="282" t="s">
        <v>362</v>
      </c>
      <c r="F176" s="282" t="s">
        <v>294</v>
      </c>
      <c r="G176" s="282" t="s">
        <v>248</v>
      </c>
      <c r="H176" s="282">
        <v>2022</v>
      </c>
      <c r="I176" s="282" t="s">
        <v>228</v>
      </c>
      <c r="J176" s="282" t="s">
        <v>229</v>
      </c>
      <c r="K176" s="282" t="s">
        <v>227</v>
      </c>
      <c r="L176" s="282" t="s">
        <v>195</v>
      </c>
    </row>
    <row r="177" spans="1:12" s="285" customFormat="1">
      <c r="A177" s="274" t="s">
        <v>242</v>
      </c>
      <c r="B177" s="291"/>
      <c r="C177" s="306"/>
      <c r="D177" s="306"/>
      <c r="E177" s="306"/>
      <c r="F177" s="306"/>
      <c r="G177" s="306"/>
      <c r="H177" s="306"/>
      <c r="I177" s="306"/>
      <c r="J177" s="306"/>
      <c r="K177" s="306"/>
      <c r="L177" s="306"/>
    </row>
    <row r="178" spans="1:12" s="285" customFormat="1">
      <c r="A178" s="274" t="s">
        <v>32</v>
      </c>
      <c r="B178" s="274"/>
      <c r="C178" s="307">
        <v>1603073.2443574041</v>
      </c>
      <c r="D178" s="307">
        <v>384778.80079372501</v>
      </c>
      <c r="E178" s="307">
        <v>413558.06260455499</v>
      </c>
      <c r="F178" s="307">
        <v>395272.30478325801</v>
      </c>
      <c r="G178" s="307">
        <v>409464.07617586601</v>
      </c>
      <c r="H178" s="307">
        <v>1512412.9004957881</v>
      </c>
      <c r="I178" s="307">
        <v>392445.810336183</v>
      </c>
      <c r="J178" s="307">
        <v>379090.71314858302</v>
      </c>
      <c r="K178" s="307">
        <v>370792.65102771297</v>
      </c>
      <c r="L178" s="307">
        <v>370083.72598330898</v>
      </c>
    </row>
    <row r="179" spans="1:12" s="285" customFormat="1">
      <c r="A179" s="291" t="s">
        <v>33</v>
      </c>
      <c r="B179" s="291"/>
      <c r="C179" s="310">
        <v>-1195681.8577224091</v>
      </c>
      <c r="D179" s="310">
        <v>-300609.91520660702</v>
      </c>
      <c r="E179" s="310">
        <v>-292128.79984773498</v>
      </c>
      <c r="F179" s="310">
        <v>-284857.301642059</v>
      </c>
      <c r="G179" s="310">
        <v>-318085.84102600801</v>
      </c>
      <c r="H179" s="310">
        <v>-1182666.7293798809</v>
      </c>
      <c r="I179" s="310">
        <v>-316643.02470099798</v>
      </c>
      <c r="J179" s="310">
        <v>-293687.524846513</v>
      </c>
      <c r="K179" s="310">
        <v>-273416.23657587101</v>
      </c>
      <c r="L179" s="310">
        <v>-298919.94325649901</v>
      </c>
    </row>
    <row r="180" spans="1:12" s="285" customFormat="1">
      <c r="A180" s="274" t="s">
        <v>34</v>
      </c>
      <c r="B180" s="274"/>
      <c r="C180" s="307">
        <v>407391.386634995</v>
      </c>
      <c r="D180" s="307">
        <v>84168.885587117999</v>
      </c>
      <c r="E180" s="307">
        <v>121429.26275682</v>
      </c>
      <c r="F180" s="307">
        <v>110415.00314119901</v>
      </c>
      <c r="G180" s="307">
        <v>91378.235149857996</v>
      </c>
      <c r="H180" s="307">
        <v>329746.17111590703</v>
      </c>
      <c r="I180" s="307">
        <v>75802.785635185006</v>
      </c>
      <c r="J180" s="307">
        <v>85403.188302070004</v>
      </c>
      <c r="K180" s="307">
        <v>97376.414451842007</v>
      </c>
      <c r="L180" s="307">
        <v>71163.782726809994</v>
      </c>
    </row>
    <row r="181" spans="1:12" s="285" customFormat="1">
      <c r="A181" s="287" t="s">
        <v>35</v>
      </c>
      <c r="B181" s="287"/>
      <c r="C181" s="310">
        <v>-3354.5225254249999</v>
      </c>
      <c r="D181" s="310">
        <v>723.45961024099995</v>
      </c>
      <c r="E181" s="310">
        <v>-2240.7691020389998</v>
      </c>
      <c r="F181" s="310">
        <v>-1108.0563058570001</v>
      </c>
      <c r="G181" s="310">
        <v>-729.15672776999997</v>
      </c>
      <c r="H181" s="310">
        <v>3108.7398943980002</v>
      </c>
      <c r="I181" s="310">
        <v>12954.679625179</v>
      </c>
      <c r="J181" s="310">
        <v>630.83482654500006</v>
      </c>
      <c r="K181" s="310">
        <v>-3388.1635176619998</v>
      </c>
      <c r="L181" s="310">
        <v>-7088.6110396639997</v>
      </c>
    </row>
    <row r="182" spans="1:12" s="285" customFormat="1">
      <c r="A182" s="274" t="s">
        <v>36</v>
      </c>
      <c r="B182" s="274"/>
      <c r="C182" s="307">
        <v>404036.86410956999</v>
      </c>
      <c r="D182" s="307">
        <v>84892.345197358998</v>
      </c>
      <c r="E182" s="307">
        <v>119188.49365478101</v>
      </c>
      <c r="F182" s="307">
        <v>109306.94683534199</v>
      </c>
      <c r="G182" s="307">
        <v>90649.078422088001</v>
      </c>
      <c r="H182" s="307">
        <v>332854.91101030499</v>
      </c>
      <c r="I182" s="307">
        <v>88757.465260363999</v>
      </c>
      <c r="J182" s="307">
        <v>86034.023128614994</v>
      </c>
      <c r="K182" s="307">
        <v>93988.250934180003</v>
      </c>
      <c r="L182" s="307">
        <v>64075.171687146001</v>
      </c>
    </row>
    <row r="183" spans="1:12" s="285" customFormat="1">
      <c r="A183" s="287" t="s">
        <v>81</v>
      </c>
      <c r="B183" s="287"/>
      <c r="C183" s="310">
        <v>-2.1916000000000002E-5</v>
      </c>
      <c r="D183" s="310">
        <v>-1.1362000000000001E-5</v>
      </c>
      <c r="E183" s="310">
        <v>-7.3429999999999998E-6</v>
      </c>
      <c r="F183" s="310">
        <v>-3.2480000000000001E-6</v>
      </c>
      <c r="G183" s="310">
        <v>3.7E-8</v>
      </c>
      <c r="H183" s="310">
        <v>0</v>
      </c>
      <c r="I183" s="310">
        <v>0</v>
      </c>
      <c r="J183" s="310">
        <v>0</v>
      </c>
      <c r="K183" s="310">
        <v>0</v>
      </c>
      <c r="L183" s="310">
        <v>0</v>
      </c>
    </row>
    <row r="184" spans="1:12" s="285" customFormat="1">
      <c r="A184" s="291" t="s">
        <v>37</v>
      </c>
      <c r="B184" s="291"/>
      <c r="C184" s="310">
        <v>3681.4462566910001</v>
      </c>
      <c r="D184" s="310">
        <v>59.458766607999998</v>
      </c>
      <c r="E184" s="310">
        <v>3532.346223257</v>
      </c>
      <c r="F184" s="310">
        <v>119.791750527</v>
      </c>
      <c r="G184" s="310">
        <v>-30.150483700999999</v>
      </c>
      <c r="H184" s="310">
        <v>38811.389315802997</v>
      </c>
      <c r="I184" s="310">
        <v>-1452.0410341629999</v>
      </c>
      <c r="J184" s="310">
        <v>40232.105239996999</v>
      </c>
      <c r="K184" s="310">
        <v>7.7159999929999996</v>
      </c>
      <c r="L184" s="310">
        <v>23.609109975999999</v>
      </c>
    </row>
    <row r="185" spans="1:12" s="285" customFormat="1">
      <c r="A185" s="274" t="s">
        <v>38</v>
      </c>
      <c r="B185" s="274"/>
      <c r="C185" s="307">
        <v>407718.31034434499</v>
      </c>
      <c r="D185" s="307">
        <v>84951.803952604998</v>
      </c>
      <c r="E185" s="307">
        <v>122720.839870695</v>
      </c>
      <c r="F185" s="307">
        <v>109426.73858262099</v>
      </c>
      <c r="G185" s="307">
        <v>90618.927938424007</v>
      </c>
      <c r="H185" s="307">
        <v>371666.300326108</v>
      </c>
      <c r="I185" s="307">
        <v>87305.424226200994</v>
      </c>
      <c r="J185" s="307">
        <v>126266.128368612</v>
      </c>
      <c r="K185" s="307">
        <v>93995.966934173004</v>
      </c>
      <c r="L185" s="307">
        <v>64098.780797122003</v>
      </c>
    </row>
    <row r="186" spans="1:12" s="294" customFormat="1" ht="6" customHeight="1">
      <c r="A186" s="292"/>
      <c r="B186" s="292"/>
      <c r="C186" s="335"/>
      <c r="D186" s="335"/>
      <c r="E186" s="335"/>
      <c r="F186" s="335"/>
      <c r="G186" s="335"/>
      <c r="H186" s="335"/>
      <c r="I186" s="335"/>
      <c r="J186" s="335"/>
      <c r="K186" s="335"/>
      <c r="L186" s="335"/>
    </row>
    <row r="187" spans="1:12" s="294" customFormat="1" ht="15.75" customHeight="1">
      <c r="A187" s="295" t="s">
        <v>196</v>
      </c>
      <c r="B187" s="296"/>
      <c r="C187" s="279">
        <v>0.74586851345129968</v>
      </c>
      <c r="D187" s="279">
        <v>0.78125383879388965</v>
      </c>
      <c r="E187" s="279">
        <v>0.70637916719101446</v>
      </c>
      <c r="F187" s="279">
        <v>0.72066091703099833</v>
      </c>
      <c r="G187" s="279">
        <v>0.77683454919104855</v>
      </c>
      <c r="H187" s="279">
        <v>0.78197344719301709</v>
      </c>
      <c r="I187" s="279">
        <v>0.80684521623444094</v>
      </c>
      <c r="J187" s="279">
        <v>0.77471569379069283</v>
      </c>
      <c r="K187" s="279">
        <v>0.73738310567389298</v>
      </c>
      <c r="L187" s="279">
        <v>0.80770896494373412</v>
      </c>
    </row>
    <row r="188" spans="1:12" s="285" customFormat="1">
      <c r="A188" s="298" t="s">
        <v>285</v>
      </c>
      <c r="B188" s="287"/>
      <c r="C188" s="297">
        <v>414680348.0215317</v>
      </c>
      <c r="D188" s="297">
        <v>414680348.0215317</v>
      </c>
      <c r="E188" s="297">
        <v>408264203.8663969</v>
      </c>
      <c r="F188" s="297">
        <v>410454244.75551152</v>
      </c>
      <c r="G188" s="297">
        <v>406280958.13414443</v>
      </c>
      <c r="H188" s="297">
        <v>393283467.98191583</v>
      </c>
      <c r="I188" s="297">
        <v>393283467.98191583</v>
      </c>
      <c r="J188" s="297">
        <v>388842623.19452649</v>
      </c>
      <c r="K188" s="297">
        <v>393664149.34117883</v>
      </c>
      <c r="L188" s="297">
        <v>403151596.73753816</v>
      </c>
    </row>
    <row r="189" spans="1:12" s="285" customFormat="1">
      <c r="A189" s="287" t="s">
        <v>102</v>
      </c>
      <c r="B189" s="287"/>
      <c r="C189" s="299">
        <v>1311954.6031130282</v>
      </c>
      <c r="D189" s="299">
        <v>1311954.6031130282</v>
      </c>
      <c r="E189" s="299">
        <v>1315296.1554437268</v>
      </c>
      <c r="F189" s="299">
        <v>1334373.1546683135</v>
      </c>
      <c r="G189" s="299">
        <v>1336797.068206426</v>
      </c>
      <c r="H189" s="299">
        <v>1396739.83576045</v>
      </c>
      <c r="I189" s="299">
        <v>1396739.83576045</v>
      </c>
      <c r="J189" s="299">
        <v>1383176.6996408056</v>
      </c>
      <c r="K189" s="299">
        <v>1332100.0249113124</v>
      </c>
      <c r="L189" s="299">
        <v>1293733.1471516751</v>
      </c>
    </row>
    <row r="190" spans="1:12" s="285" customFormat="1">
      <c r="A190" s="287" t="s">
        <v>208</v>
      </c>
      <c r="B190" s="287"/>
      <c r="C190" s="299">
        <v>11246569.488324253</v>
      </c>
      <c r="D190" s="299">
        <v>11246569.488324253</v>
      </c>
      <c r="E190" s="299">
        <v>11698364.342746528</v>
      </c>
      <c r="F190" s="299">
        <v>11318018.710647011</v>
      </c>
      <c r="G190" s="299">
        <v>11800521.841577953</v>
      </c>
      <c r="H190" s="299">
        <v>12020905.943874016</v>
      </c>
      <c r="I190" s="299">
        <v>12020905.943874016</v>
      </c>
      <c r="J190" s="299">
        <v>13149646.201921184</v>
      </c>
      <c r="K190" s="299">
        <v>13261013.825422458</v>
      </c>
      <c r="L190" s="299">
        <v>12270949.850372577</v>
      </c>
    </row>
    <row r="192" spans="1:12" s="333" customFormat="1">
      <c r="A192" s="304" t="s">
        <v>9</v>
      </c>
      <c r="B192" s="304"/>
      <c r="C192" s="282">
        <v>2023</v>
      </c>
      <c r="D192" s="282" t="s">
        <v>381</v>
      </c>
      <c r="E192" s="282" t="s">
        <v>362</v>
      </c>
      <c r="F192" s="282" t="s">
        <v>294</v>
      </c>
      <c r="G192" s="282" t="s">
        <v>248</v>
      </c>
      <c r="H192" s="282">
        <v>2022</v>
      </c>
      <c r="I192" s="282" t="s">
        <v>228</v>
      </c>
      <c r="J192" s="282" t="s">
        <v>229</v>
      </c>
      <c r="K192" s="282" t="s">
        <v>227</v>
      </c>
      <c r="L192" s="282" t="s">
        <v>195</v>
      </c>
    </row>
    <row r="193" spans="1:12" s="285" customFormat="1">
      <c r="A193" s="274" t="s">
        <v>412</v>
      </c>
      <c r="B193" s="291"/>
      <c r="C193" s="306"/>
      <c r="D193" s="306"/>
      <c r="E193" s="306"/>
      <c r="F193" s="306"/>
      <c r="G193" s="306"/>
      <c r="H193" s="306"/>
      <c r="I193" s="306"/>
      <c r="J193" s="306"/>
      <c r="K193" s="306"/>
      <c r="L193" s="306"/>
    </row>
    <row r="194" spans="1:12" s="285" customFormat="1">
      <c r="A194" s="274" t="s">
        <v>32</v>
      </c>
      <c r="B194" s="274"/>
      <c r="C194" s="307">
        <v>1896868.6106187389</v>
      </c>
      <c r="D194" s="307">
        <v>473367.33253658901</v>
      </c>
      <c r="E194" s="307">
        <v>470261.81967040902</v>
      </c>
      <c r="F194" s="307">
        <v>477614.69346554001</v>
      </c>
      <c r="G194" s="307">
        <v>475624.764946201</v>
      </c>
      <c r="H194" s="307">
        <v>2284316.9435855499</v>
      </c>
      <c r="I194" s="307">
        <v>636232.24406120495</v>
      </c>
      <c r="J194" s="307">
        <v>565196.08911557996</v>
      </c>
      <c r="K194" s="307">
        <v>543056.97313509602</v>
      </c>
      <c r="L194" s="307">
        <v>539831.63727366901</v>
      </c>
    </row>
    <row r="195" spans="1:12" s="285" customFormat="1">
      <c r="A195" s="291" t="s">
        <v>33</v>
      </c>
      <c r="B195" s="291"/>
      <c r="C195" s="310">
        <v>-1561363.718521402</v>
      </c>
      <c r="D195" s="310">
        <v>-404592.29939406901</v>
      </c>
      <c r="E195" s="310">
        <v>-389192.76165034098</v>
      </c>
      <c r="F195" s="310">
        <v>-390220.55240905</v>
      </c>
      <c r="G195" s="310">
        <v>-377358.105067942</v>
      </c>
      <c r="H195" s="310">
        <v>-1575767.543761096</v>
      </c>
      <c r="I195" s="310">
        <v>-442229.26697146602</v>
      </c>
      <c r="J195" s="310">
        <v>-390258.51517702598</v>
      </c>
      <c r="K195" s="310">
        <v>-387423.02512917499</v>
      </c>
      <c r="L195" s="310">
        <v>-355856.73648342898</v>
      </c>
    </row>
    <row r="196" spans="1:12" s="285" customFormat="1">
      <c r="A196" s="274" t="s">
        <v>34</v>
      </c>
      <c r="B196" s="274"/>
      <c r="C196" s="307">
        <v>335504.892097337</v>
      </c>
      <c r="D196" s="307">
        <v>68775.033142519998</v>
      </c>
      <c r="E196" s="307">
        <v>81069.058020067998</v>
      </c>
      <c r="F196" s="307">
        <v>87394.14105649</v>
      </c>
      <c r="G196" s="307">
        <v>98266.659878259001</v>
      </c>
      <c r="H196" s="307">
        <v>708549.39982445398</v>
      </c>
      <c r="I196" s="307">
        <v>194002.977089739</v>
      </c>
      <c r="J196" s="307">
        <v>174937.57393855401</v>
      </c>
      <c r="K196" s="307">
        <v>155633.948005921</v>
      </c>
      <c r="L196" s="307">
        <v>183974.90079024</v>
      </c>
    </row>
    <row r="197" spans="1:12" s="285" customFormat="1">
      <c r="A197" s="287" t="s">
        <v>35</v>
      </c>
      <c r="B197" s="287"/>
      <c r="C197" s="310">
        <v>-9580.8748115819999</v>
      </c>
      <c r="D197" s="310">
        <v>2373.5378773470002</v>
      </c>
      <c r="E197" s="310">
        <v>-11187.273458677</v>
      </c>
      <c r="F197" s="310">
        <v>-441.62611085899999</v>
      </c>
      <c r="G197" s="310">
        <v>-325.51311939300001</v>
      </c>
      <c r="H197" s="310">
        <v>1619.913678116</v>
      </c>
      <c r="I197" s="310">
        <v>1324.1827412969999</v>
      </c>
      <c r="J197" s="310">
        <v>1368.7880536</v>
      </c>
      <c r="K197" s="310">
        <v>-1614.4480461190001</v>
      </c>
      <c r="L197" s="310">
        <v>541.39092933799998</v>
      </c>
    </row>
    <row r="198" spans="1:12" s="285" customFormat="1">
      <c r="A198" s="274" t="s">
        <v>36</v>
      </c>
      <c r="B198" s="274"/>
      <c r="C198" s="307">
        <v>325924.01728575502</v>
      </c>
      <c r="D198" s="307">
        <v>71148.571019866999</v>
      </c>
      <c r="E198" s="307">
        <v>69881.784561391003</v>
      </c>
      <c r="F198" s="307">
        <v>86952.514945631003</v>
      </c>
      <c r="G198" s="307">
        <v>97941.146758866002</v>
      </c>
      <c r="H198" s="307">
        <v>710169.31350257003</v>
      </c>
      <c r="I198" s="307">
        <v>195327.159831036</v>
      </c>
      <c r="J198" s="307">
        <v>176306.36199215401</v>
      </c>
      <c r="K198" s="307">
        <v>154019.49995980199</v>
      </c>
      <c r="L198" s="307">
        <v>184516.291719578</v>
      </c>
    </row>
    <row r="199" spans="1:12" s="285" customFormat="1">
      <c r="A199" s="287" t="s">
        <v>81</v>
      </c>
      <c r="B199" s="287"/>
      <c r="C199" s="310">
        <v>31405.998581407999</v>
      </c>
      <c r="D199" s="310">
        <v>9229.9638987409999</v>
      </c>
      <c r="E199" s="310">
        <v>1994.890612899</v>
      </c>
      <c r="F199" s="310">
        <v>11079.683400989001</v>
      </c>
      <c r="G199" s="310">
        <v>9101.4606687790001</v>
      </c>
      <c r="H199" s="310">
        <v>73747.485454130001</v>
      </c>
      <c r="I199" s="310">
        <v>29082.446956086002</v>
      </c>
      <c r="J199" s="310">
        <v>10752.747672607</v>
      </c>
      <c r="K199" s="310">
        <v>17764.597475800001</v>
      </c>
      <c r="L199" s="310">
        <v>16147.693349637</v>
      </c>
    </row>
    <row r="200" spans="1:12" s="285" customFormat="1">
      <c r="A200" s="291" t="s">
        <v>37</v>
      </c>
      <c r="B200" s="291"/>
      <c r="C200" s="310">
        <v>-51.906851805999999</v>
      </c>
      <c r="D200" s="310">
        <v>60.882964801999996</v>
      </c>
      <c r="E200" s="310">
        <v>25.140230730999999</v>
      </c>
      <c r="F200" s="310">
        <v>-144.59187983000001</v>
      </c>
      <c r="G200" s="310">
        <v>6.6618324910000002</v>
      </c>
      <c r="H200" s="310">
        <v>36505.109014925001</v>
      </c>
      <c r="I200" s="310">
        <v>-362.84661044900002</v>
      </c>
      <c r="J200" s="310">
        <v>-212.00716039</v>
      </c>
      <c r="K200" s="310">
        <v>-902.63580118100003</v>
      </c>
      <c r="L200" s="310">
        <v>37982.598586945001</v>
      </c>
    </row>
    <row r="201" spans="1:12" s="285" customFormat="1">
      <c r="A201" s="274" t="s">
        <v>38</v>
      </c>
      <c r="B201" s="274"/>
      <c r="C201" s="307">
        <v>357278.10901535698</v>
      </c>
      <c r="D201" s="307">
        <v>80439.417883410002</v>
      </c>
      <c r="E201" s="307">
        <v>71901.815405021</v>
      </c>
      <c r="F201" s="307">
        <v>97887.606466790006</v>
      </c>
      <c r="G201" s="307">
        <v>107049.269260136</v>
      </c>
      <c r="H201" s="307">
        <v>820421.90797162498</v>
      </c>
      <c r="I201" s="307">
        <v>224046.76017667301</v>
      </c>
      <c r="J201" s="307">
        <v>186847.102504371</v>
      </c>
      <c r="K201" s="307">
        <v>170881.46163442099</v>
      </c>
      <c r="L201" s="307">
        <v>238646.58365615999</v>
      </c>
    </row>
    <row r="202" spans="1:12" s="294" customFormat="1" ht="6" customHeight="1">
      <c r="A202" s="292"/>
      <c r="B202" s="292"/>
      <c r="C202" s="335"/>
      <c r="D202" s="335"/>
      <c r="E202" s="335"/>
      <c r="F202" s="335"/>
      <c r="G202" s="335"/>
      <c r="H202" s="335"/>
      <c r="I202" s="335"/>
      <c r="J202" s="335"/>
      <c r="K202" s="335"/>
      <c r="L202" s="335"/>
    </row>
    <row r="203" spans="1:12" s="294" customFormat="1" ht="15.75" customHeight="1">
      <c r="A203" s="295" t="s">
        <v>196</v>
      </c>
      <c r="B203" s="296"/>
      <c r="C203" s="279">
        <v>0.82312697346607533</v>
      </c>
      <c r="D203" s="279">
        <v>0.85471107020845372</v>
      </c>
      <c r="E203" s="279">
        <v>0.82760867536112825</v>
      </c>
      <c r="F203" s="279">
        <v>0.81701957194330843</v>
      </c>
      <c r="G203" s="279">
        <v>0.79339456832241662</v>
      </c>
      <c r="H203" s="279">
        <v>0.68982001301785723</v>
      </c>
      <c r="I203" s="279">
        <v>0.69507521993639165</v>
      </c>
      <c r="J203" s="279">
        <v>0.6904833962805782</v>
      </c>
      <c r="K203" s="279">
        <v>0.71341138093221013</v>
      </c>
      <c r="L203" s="279">
        <v>0.65919948352902202</v>
      </c>
    </row>
    <row r="204" spans="1:12" s="285" customFormat="1">
      <c r="A204" s="287" t="s">
        <v>209</v>
      </c>
      <c r="B204" s="287"/>
      <c r="C204" s="297">
        <v>565963786.85821748</v>
      </c>
      <c r="D204" s="297">
        <v>565963786.85821748</v>
      </c>
      <c r="E204" s="297">
        <v>551036018.70837963</v>
      </c>
      <c r="F204" s="297">
        <v>557735807.83334696</v>
      </c>
      <c r="G204" s="297">
        <v>555415146.33429992</v>
      </c>
      <c r="H204" s="297">
        <v>531808115.72791988</v>
      </c>
      <c r="I204" s="297">
        <v>531808115.72791988</v>
      </c>
      <c r="J204" s="297">
        <v>519336993.02103001</v>
      </c>
      <c r="K204" s="297">
        <v>531026903.24963003</v>
      </c>
      <c r="L204" s="297">
        <v>553240164.59035993</v>
      </c>
    </row>
    <row r="205" spans="1:12" s="285" customFormat="1">
      <c r="A205" s="287" t="s">
        <v>102</v>
      </c>
      <c r="B205" s="287"/>
      <c r="C205" s="299">
        <v>2069090.3418892906</v>
      </c>
      <c r="D205" s="299">
        <v>2069090.3418892906</v>
      </c>
      <c r="E205" s="299">
        <v>2071532.9505120609</v>
      </c>
      <c r="F205" s="299">
        <v>2041027.9646120016</v>
      </c>
      <c r="G205" s="299">
        <v>1990809.6616449759</v>
      </c>
      <c r="H205" s="299">
        <v>1509647.8570168265</v>
      </c>
      <c r="I205" s="299">
        <v>1509647.8570168265</v>
      </c>
      <c r="J205" s="299">
        <v>1498413.6079148783</v>
      </c>
      <c r="K205" s="299">
        <v>1492720.8629294524</v>
      </c>
      <c r="L205" s="299">
        <v>1480440.225641571</v>
      </c>
    </row>
    <row r="206" spans="1:12" s="285" customFormat="1">
      <c r="A206" s="287" t="s">
        <v>208</v>
      </c>
      <c r="B206" s="287"/>
      <c r="C206" s="299">
        <v>14049100.322249811</v>
      </c>
      <c r="D206" s="299">
        <v>14049100.322249811</v>
      </c>
      <c r="E206" s="299">
        <v>13782635.861499848</v>
      </c>
      <c r="F206" s="299">
        <v>14323870.961749872</v>
      </c>
      <c r="G206" s="299">
        <v>14238379.378999943</v>
      </c>
      <c r="H206" s="299">
        <v>13778883.152999859</v>
      </c>
      <c r="I206" s="299">
        <v>13778883.152999859</v>
      </c>
      <c r="J206" s="299">
        <v>13582542.389499888</v>
      </c>
      <c r="K206" s="299">
        <v>13230984.408749901</v>
      </c>
      <c r="L206" s="299">
        <v>13219232.031249978</v>
      </c>
    </row>
    <row r="208" spans="1:12" s="333" customFormat="1">
      <c r="A208" s="304" t="s">
        <v>9</v>
      </c>
      <c r="B208" s="304"/>
      <c r="C208" s="282">
        <v>2023</v>
      </c>
      <c r="D208" s="282" t="s">
        <v>381</v>
      </c>
      <c r="E208" s="282" t="s">
        <v>362</v>
      </c>
      <c r="F208" s="282" t="s">
        <v>294</v>
      </c>
      <c r="G208" s="282" t="s">
        <v>248</v>
      </c>
      <c r="H208" s="282">
        <v>2022</v>
      </c>
      <c r="I208" s="282" t="s">
        <v>228</v>
      </c>
      <c r="J208" s="282" t="s">
        <v>229</v>
      </c>
      <c r="K208" s="282" t="s">
        <v>227</v>
      </c>
      <c r="L208" s="282" t="s">
        <v>195</v>
      </c>
    </row>
    <row r="209" spans="1:12" s="285" customFormat="1">
      <c r="A209" s="274" t="s">
        <v>221</v>
      </c>
      <c r="B209" s="274"/>
      <c r="C209" s="306"/>
      <c r="D209" s="306"/>
      <c r="E209" s="306"/>
      <c r="F209" s="306"/>
      <c r="G209" s="306"/>
      <c r="H209" s="306"/>
      <c r="I209" s="306"/>
      <c r="J209" s="306"/>
      <c r="K209" s="306"/>
      <c r="L209" s="306"/>
    </row>
    <row r="210" spans="1:12" s="285" customFormat="1">
      <c r="A210" s="274" t="s">
        <v>32</v>
      </c>
      <c r="B210" s="274"/>
      <c r="C210" s="307">
        <v>16508699.752831282</v>
      </c>
      <c r="D210" s="307">
        <v>3742199.536228199</v>
      </c>
      <c r="E210" s="307">
        <v>3895976.0221069581</v>
      </c>
      <c r="F210" s="307">
        <v>3997932.2685242761</v>
      </c>
      <c r="G210" s="307">
        <v>4872591.9259718489</v>
      </c>
      <c r="H210" s="307">
        <v>16403549.482183103</v>
      </c>
      <c r="I210" s="307">
        <v>3842178.7768224292</v>
      </c>
      <c r="J210" s="307">
        <v>3783493.7674509739</v>
      </c>
      <c r="K210" s="307">
        <v>4092759.5217548758</v>
      </c>
      <c r="L210" s="307">
        <v>4685117.4161548233</v>
      </c>
    </row>
    <row r="211" spans="1:12" s="285" customFormat="1">
      <c r="A211" s="291" t="s">
        <v>33</v>
      </c>
      <c r="B211" s="291"/>
      <c r="C211" s="310">
        <v>-10822623.538055601</v>
      </c>
      <c r="D211" s="310">
        <v>-2739872.9393665218</v>
      </c>
      <c r="E211" s="310">
        <v>-2367792.9024788658</v>
      </c>
      <c r="F211" s="310">
        <v>-2274898.9607892698</v>
      </c>
      <c r="G211" s="310">
        <v>-3440058.7354209409</v>
      </c>
      <c r="H211" s="310">
        <v>-10691168.593856351</v>
      </c>
      <c r="I211" s="310">
        <v>-2727236.2334766681</v>
      </c>
      <c r="J211" s="310">
        <v>-2327110.838754497</v>
      </c>
      <c r="K211" s="310">
        <v>-2299066.9546139552</v>
      </c>
      <c r="L211" s="310">
        <v>-3337754.5670112311</v>
      </c>
    </row>
    <row r="212" spans="1:12" s="285" customFormat="1">
      <c r="A212" s="274" t="s">
        <v>34</v>
      </c>
      <c r="B212" s="274"/>
      <c r="C212" s="307">
        <v>5686076.2147756834</v>
      </c>
      <c r="D212" s="307">
        <v>1002326.596861677</v>
      </c>
      <c r="E212" s="307">
        <v>1528183.119628092</v>
      </c>
      <c r="F212" s="307">
        <v>1723033.3077350061</v>
      </c>
      <c r="G212" s="307">
        <v>1432533.190550908</v>
      </c>
      <c r="H212" s="307">
        <v>5712380.8883267511</v>
      </c>
      <c r="I212" s="307">
        <v>1114942.543345761</v>
      </c>
      <c r="J212" s="307">
        <v>1456382.9286964771</v>
      </c>
      <c r="K212" s="307">
        <v>1793692.567140921</v>
      </c>
      <c r="L212" s="307">
        <v>1347362.8491435919</v>
      </c>
    </row>
    <row r="213" spans="1:12" s="285" customFormat="1">
      <c r="A213" s="287" t="s">
        <v>35</v>
      </c>
      <c r="B213" s="287"/>
      <c r="C213" s="310">
        <v>62883.052224519997</v>
      </c>
      <c r="D213" s="310">
        <v>-61718.587888807</v>
      </c>
      <c r="E213" s="310">
        <v>47101.565968764</v>
      </c>
      <c r="F213" s="310">
        <v>78298.545508566007</v>
      </c>
      <c r="G213" s="310">
        <v>-798.47136400299996</v>
      </c>
      <c r="H213" s="310">
        <v>-325058.281540294</v>
      </c>
      <c r="I213" s="310">
        <v>-156814.95263102799</v>
      </c>
      <c r="J213" s="310">
        <v>-90253.153680517004</v>
      </c>
      <c r="K213" s="310">
        <v>-76450.163748587001</v>
      </c>
      <c r="L213" s="310">
        <v>-1540.011480162</v>
      </c>
    </row>
    <row r="214" spans="1:12" s="285" customFormat="1">
      <c r="A214" s="274" t="s">
        <v>36</v>
      </c>
      <c r="B214" s="274"/>
      <c r="C214" s="307">
        <v>5748959.267000203</v>
      </c>
      <c r="D214" s="307">
        <v>940608.00897286995</v>
      </c>
      <c r="E214" s="307">
        <v>1575284.6855968561</v>
      </c>
      <c r="F214" s="307">
        <v>1801331.8532435719</v>
      </c>
      <c r="G214" s="307">
        <v>1431734.7191869051</v>
      </c>
      <c r="H214" s="307">
        <v>5387322.6067864569</v>
      </c>
      <c r="I214" s="307">
        <v>958127.590714733</v>
      </c>
      <c r="J214" s="307">
        <v>1366129.77501596</v>
      </c>
      <c r="K214" s="307">
        <v>1717242.403392334</v>
      </c>
      <c r="L214" s="307">
        <v>1345822.83766343</v>
      </c>
    </row>
    <row r="215" spans="1:12" s="285" customFormat="1">
      <c r="A215" s="287" t="s">
        <v>81</v>
      </c>
      <c r="B215" s="287"/>
      <c r="C215" s="310">
        <v>13274.286756879001</v>
      </c>
      <c r="D215" s="310">
        <v>1383.247034705</v>
      </c>
      <c r="E215" s="310">
        <v>5675.2351172950002</v>
      </c>
      <c r="F215" s="310">
        <v>3083.2469885139999</v>
      </c>
      <c r="G215" s="310">
        <v>3132.5576163649998</v>
      </c>
      <c r="H215" s="310">
        <v>20442.844069334002</v>
      </c>
      <c r="I215" s="310">
        <v>1853.051732484</v>
      </c>
      <c r="J215" s="310">
        <v>5169.845813893</v>
      </c>
      <c r="K215" s="310">
        <v>9107.3894350930004</v>
      </c>
      <c r="L215" s="310">
        <v>4312.5570878640001</v>
      </c>
    </row>
    <row r="216" spans="1:12" s="285" customFormat="1">
      <c r="A216" s="291" t="s">
        <v>37</v>
      </c>
      <c r="B216" s="291"/>
      <c r="C216" s="310">
        <v>-18008.086659074001</v>
      </c>
      <c r="D216" s="310">
        <v>12921.761771616</v>
      </c>
      <c r="E216" s="310">
        <v>-26364.674846282</v>
      </c>
      <c r="F216" s="310">
        <v>1819.742949081</v>
      </c>
      <c r="G216" s="310">
        <v>-6384.9165334890004</v>
      </c>
      <c r="H216" s="310">
        <v>-10174.639869355</v>
      </c>
      <c r="I216" s="310">
        <v>-7614.1512871550003</v>
      </c>
      <c r="J216" s="310">
        <v>-2626.9068838329999</v>
      </c>
      <c r="K216" s="310">
        <v>-750.48560186099996</v>
      </c>
      <c r="L216" s="310">
        <v>816.90390349400002</v>
      </c>
    </row>
    <row r="217" spans="1:12" s="285" customFormat="1">
      <c r="A217" s="274" t="s">
        <v>38</v>
      </c>
      <c r="B217" s="274"/>
      <c r="C217" s="307">
        <v>5744225.4670980079</v>
      </c>
      <c r="D217" s="307">
        <v>954913.01777919102</v>
      </c>
      <c r="E217" s="307">
        <v>1554595.2458678689</v>
      </c>
      <c r="F217" s="307">
        <v>1806234.843181167</v>
      </c>
      <c r="G217" s="307">
        <v>1428482.360269781</v>
      </c>
      <c r="H217" s="307">
        <v>5397590.810986436</v>
      </c>
      <c r="I217" s="307">
        <v>952366.49116006203</v>
      </c>
      <c r="J217" s="307">
        <v>1368672.71394602</v>
      </c>
      <c r="K217" s="307">
        <v>1725599.3072255659</v>
      </c>
      <c r="L217" s="307">
        <v>1350952.2986547879</v>
      </c>
    </row>
    <row r="218" spans="1:12" s="294" customFormat="1" ht="6" customHeight="1">
      <c r="A218" s="292"/>
      <c r="B218" s="292"/>
      <c r="C218" s="335"/>
      <c r="D218" s="335"/>
      <c r="E218" s="335"/>
      <c r="F218" s="335"/>
      <c r="G218" s="335"/>
      <c r="H218" s="335"/>
      <c r="I218" s="335"/>
      <c r="J218" s="335"/>
      <c r="K218" s="335"/>
      <c r="L218" s="335"/>
    </row>
    <row r="219" spans="1:12" s="294" customFormat="1" ht="14.25" customHeight="1">
      <c r="A219" s="295" t="s">
        <v>196</v>
      </c>
      <c r="B219" s="296"/>
      <c r="C219" s="279">
        <v>0.65557092321577259</v>
      </c>
      <c r="D219" s="279">
        <v>0.73215575835597146</v>
      </c>
      <c r="E219" s="279">
        <v>0.60775345870798114</v>
      </c>
      <c r="F219" s="279">
        <v>0.56901888476189333</v>
      </c>
      <c r="G219" s="279">
        <v>0.70600181334389378</v>
      </c>
      <c r="H219" s="279">
        <v>0.65175946251563921</v>
      </c>
      <c r="I219" s="279">
        <v>0.70981502732992441</v>
      </c>
      <c r="J219" s="279">
        <v>0.61506929356522366</v>
      </c>
      <c r="K219" s="279">
        <v>0.56174005396441451</v>
      </c>
      <c r="L219" s="279">
        <v>0.71241641789003407</v>
      </c>
    </row>
    <row r="220" spans="1:12" s="285" customFormat="1">
      <c r="A220" s="287" t="s">
        <v>102</v>
      </c>
      <c r="B220" s="287"/>
      <c r="C220" s="299">
        <v>29067264.647575762</v>
      </c>
      <c r="D220" s="299">
        <v>29067264.647575762</v>
      </c>
      <c r="E220" s="299">
        <v>29013826.071098525</v>
      </c>
      <c r="F220" s="299">
        <v>28971532.406259172</v>
      </c>
      <c r="G220" s="299">
        <v>28835788.942438856</v>
      </c>
      <c r="H220" s="299">
        <v>29947693.413163789</v>
      </c>
      <c r="I220" s="299">
        <v>29947693.413163789</v>
      </c>
      <c r="J220" s="299">
        <v>29625724.337216794</v>
      </c>
      <c r="K220" s="299">
        <v>28854178.290538035</v>
      </c>
      <c r="L220" s="299">
        <v>27393349.999742687</v>
      </c>
    </row>
    <row r="221" spans="1:12" s="285" customFormat="1">
      <c r="A221" s="287" t="s">
        <v>200</v>
      </c>
      <c r="B221" s="287"/>
      <c r="C221" s="299">
        <v>241405679.35929769</v>
      </c>
      <c r="D221" s="299">
        <v>241405679.35929769</v>
      </c>
      <c r="E221" s="299">
        <v>246610902.67962274</v>
      </c>
      <c r="F221" s="299">
        <v>243298373.85690433</v>
      </c>
      <c r="G221" s="299">
        <v>244636226.95870721</v>
      </c>
      <c r="H221" s="299">
        <v>243998607.94558656</v>
      </c>
      <c r="I221" s="299">
        <v>243998607.94558656</v>
      </c>
      <c r="J221" s="299">
        <v>266526820.51199999</v>
      </c>
      <c r="K221" s="299">
        <v>260681541.02186188</v>
      </c>
      <c r="L221" s="299">
        <v>256199678.63748112</v>
      </c>
    </row>
    <row r="222" spans="1:12" s="285" customFormat="1" ht="13.5" customHeight="1">
      <c r="A222" s="303"/>
      <c r="B222" s="303"/>
      <c r="C222" s="336"/>
      <c r="D222" s="336"/>
      <c r="E222" s="336"/>
      <c r="F222" s="336"/>
      <c r="G222" s="336"/>
      <c r="H222" s="336"/>
      <c r="I222" s="336"/>
      <c r="J222" s="336"/>
      <c r="K222" s="336"/>
      <c r="L222" s="336"/>
    </row>
    <row r="223" spans="1:12" s="333" customFormat="1">
      <c r="A223" s="304" t="s">
        <v>9</v>
      </c>
      <c r="B223" s="304"/>
      <c r="C223" s="282">
        <v>2023</v>
      </c>
      <c r="D223" s="282" t="s">
        <v>381</v>
      </c>
      <c r="E223" s="282" t="s">
        <v>362</v>
      </c>
      <c r="F223" s="282" t="s">
        <v>294</v>
      </c>
      <c r="G223" s="282" t="s">
        <v>248</v>
      </c>
      <c r="H223" s="282">
        <v>2022</v>
      </c>
      <c r="I223" s="282" t="s">
        <v>228</v>
      </c>
      <c r="J223" s="282" t="s">
        <v>229</v>
      </c>
      <c r="K223" s="282" t="s">
        <v>227</v>
      </c>
      <c r="L223" s="282" t="s">
        <v>195</v>
      </c>
    </row>
    <row r="224" spans="1:12" s="285" customFormat="1">
      <c r="A224" s="274" t="s">
        <v>222</v>
      </c>
      <c r="B224" s="291"/>
      <c r="C224" s="306"/>
      <c r="D224" s="306"/>
      <c r="E224" s="306"/>
      <c r="F224" s="306"/>
      <c r="G224" s="306"/>
      <c r="H224" s="306"/>
      <c r="I224" s="306"/>
      <c r="J224" s="306"/>
      <c r="K224" s="306"/>
      <c r="L224" s="306"/>
    </row>
    <row r="225" spans="1:12" s="285" customFormat="1">
      <c r="A225" s="274" t="s">
        <v>32</v>
      </c>
      <c r="B225" s="274"/>
      <c r="C225" s="307">
        <v>5821623.2962369677</v>
      </c>
      <c r="D225" s="307">
        <v>1538289.1577142901</v>
      </c>
      <c r="E225" s="307">
        <v>1404156.4775584501</v>
      </c>
      <c r="F225" s="307">
        <v>1424640.600575289</v>
      </c>
      <c r="G225" s="307">
        <v>1454537.060388939</v>
      </c>
      <c r="H225" s="307">
        <v>5181246.8332993044</v>
      </c>
      <c r="I225" s="307">
        <v>1512914.935080878</v>
      </c>
      <c r="J225" s="307">
        <v>1171382.836439844</v>
      </c>
      <c r="K225" s="307">
        <v>1238703.812317546</v>
      </c>
      <c r="L225" s="307">
        <v>1258245.2494610359</v>
      </c>
    </row>
    <row r="226" spans="1:12" s="285" customFormat="1">
      <c r="A226" s="291" t="s">
        <v>33</v>
      </c>
      <c r="B226" s="291"/>
      <c r="C226" s="310">
        <v>-2917681.2704982208</v>
      </c>
      <c r="D226" s="310">
        <v>-734683.208441564</v>
      </c>
      <c r="E226" s="310">
        <v>-678554.77156327397</v>
      </c>
      <c r="F226" s="310">
        <v>-655067.064298835</v>
      </c>
      <c r="G226" s="310">
        <v>-849376.22619454795</v>
      </c>
      <c r="H226" s="310">
        <v>-2840781.547454745</v>
      </c>
      <c r="I226" s="310">
        <v>-733765.11911058601</v>
      </c>
      <c r="J226" s="310">
        <v>-653516.85009041603</v>
      </c>
      <c r="K226" s="310">
        <v>-648151.41351826303</v>
      </c>
      <c r="L226" s="310">
        <v>-805348.16473547998</v>
      </c>
    </row>
    <row r="227" spans="1:12" s="285" customFormat="1">
      <c r="A227" s="274" t="s">
        <v>34</v>
      </c>
      <c r="B227" s="274"/>
      <c r="C227" s="307">
        <v>2903942.0257387469</v>
      </c>
      <c r="D227" s="307">
        <v>803605.94927272596</v>
      </c>
      <c r="E227" s="307">
        <v>725601.70599517599</v>
      </c>
      <c r="F227" s="307">
        <v>769573.53627645399</v>
      </c>
      <c r="G227" s="307">
        <v>605160.83419439103</v>
      </c>
      <c r="H227" s="307">
        <v>2340465.2858445588</v>
      </c>
      <c r="I227" s="307">
        <v>779149.81597029197</v>
      </c>
      <c r="J227" s="307">
        <v>517865.98634942801</v>
      </c>
      <c r="K227" s="307">
        <v>590552.39879928296</v>
      </c>
      <c r="L227" s="307">
        <v>452897.08472555602</v>
      </c>
    </row>
    <row r="228" spans="1:12" s="285" customFormat="1">
      <c r="A228" s="287" t="s">
        <v>35</v>
      </c>
      <c r="B228" s="287"/>
      <c r="C228" s="310">
        <v>74285.022627404003</v>
      </c>
      <c r="D228" s="310">
        <v>-57729.190834214001</v>
      </c>
      <c r="E228" s="310">
        <v>45612.280384400001</v>
      </c>
      <c r="F228" s="310">
        <v>84934.831182292997</v>
      </c>
      <c r="G228" s="310">
        <v>1467.1018949249999</v>
      </c>
      <c r="H228" s="310">
        <v>-336195.52912967699</v>
      </c>
      <c r="I228" s="310">
        <v>-154790.77466143999</v>
      </c>
      <c r="J228" s="310">
        <v>-116136.81556902701</v>
      </c>
      <c r="K228" s="310">
        <v>-85067.527817978</v>
      </c>
      <c r="L228" s="310">
        <v>19799.588918768</v>
      </c>
    </row>
    <row r="229" spans="1:12" s="285" customFormat="1">
      <c r="A229" s="311" t="s">
        <v>36</v>
      </c>
      <c r="B229" s="311"/>
      <c r="C229" s="307">
        <v>2978227.0483661508</v>
      </c>
      <c r="D229" s="307">
        <v>745876.75843851198</v>
      </c>
      <c r="E229" s="307">
        <v>771213.98637957603</v>
      </c>
      <c r="F229" s="307">
        <v>854508.367458747</v>
      </c>
      <c r="G229" s="307">
        <v>606627.93608931603</v>
      </c>
      <c r="H229" s="307">
        <v>2004269.7567148821</v>
      </c>
      <c r="I229" s="307">
        <v>624359.04130885203</v>
      </c>
      <c r="J229" s="307">
        <v>401729.17078040098</v>
      </c>
      <c r="K229" s="307">
        <v>505484.87098130502</v>
      </c>
      <c r="L229" s="307">
        <v>472696.67364432401</v>
      </c>
    </row>
    <row r="230" spans="1:12" s="285" customFormat="1">
      <c r="A230" s="291" t="s">
        <v>81</v>
      </c>
      <c r="B230" s="291"/>
      <c r="C230" s="301">
        <v>5447.4362752699999</v>
      </c>
      <c r="D230" s="301">
        <v>1617.1971406739999</v>
      </c>
      <c r="E230" s="301">
        <v>1319.6824828399999</v>
      </c>
      <c r="F230" s="301">
        <v>1493.7957601850001</v>
      </c>
      <c r="G230" s="301">
        <v>1016.760891571</v>
      </c>
      <c r="H230" s="301">
        <v>4199.1995219540004</v>
      </c>
      <c r="I230" s="301">
        <v>1324.7095107289999</v>
      </c>
      <c r="J230" s="301">
        <v>1072.4454250460001</v>
      </c>
      <c r="K230" s="301">
        <v>791.00431511199997</v>
      </c>
      <c r="L230" s="301">
        <v>1011.040271067</v>
      </c>
    </row>
    <row r="231" spans="1:12" s="285" customFormat="1">
      <c r="A231" s="291" t="s">
        <v>37</v>
      </c>
      <c r="B231" s="291"/>
      <c r="C231" s="301">
        <v>169.113452446</v>
      </c>
      <c r="D231" s="301">
        <v>4728.5789837029997</v>
      </c>
      <c r="E231" s="301">
        <v>-4646.3855199999998</v>
      </c>
      <c r="F231" s="301">
        <v>-1.3908905519999999</v>
      </c>
      <c r="G231" s="301">
        <v>88.310879295000007</v>
      </c>
      <c r="H231" s="301">
        <v>227.5739714</v>
      </c>
      <c r="I231" s="301">
        <v>6.5547199999999997</v>
      </c>
      <c r="J231" s="301">
        <v>3.9390079170000001</v>
      </c>
      <c r="K231" s="301">
        <v>217.080243483</v>
      </c>
      <c r="L231" s="301">
        <v>0</v>
      </c>
    </row>
    <row r="232" spans="1:12" s="285" customFormat="1">
      <c r="A232" s="274" t="s">
        <v>38</v>
      </c>
      <c r="B232" s="274"/>
      <c r="C232" s="307">
        <v>2983843.5980938668</v>
      </c>
      <c r="D232" s="307">
        <v>752222.53456288902</v>
      </c>
      <c r="E232" s="307">
        <v>767887.28334241605</v>
      </c>
      <c r="F232" s="307">
        <v>856000.77232838003</v>
      </c>
      <c r="G232" s="307">
        <v>607733.00786018197</v>
      </c>
      <c r="H232" s="307">
        <v>2008696.5302082361</v>
      </c>
      <c r="I232" s="307">
        <v>625690.30553958099</v>
      </c>
      <c r="J232" s="307">
        <v>402805.55521336402</v>
      </c>
      <c r="K232" s="307">
        <v>506492.95553989999</v>
      </c>
      <c r="L232" s="307">
        <v>473707.71391539101</v>
      </c>
    </row>
    <row r="233" spans="1:12" s="294" customFormat="1" ht="6" customHeight="1">
      <c r="A233" s="292"/>
      <c r="B233" s="292"/>
      <c r="C233" s="335"/>
      <c r="D233" s="335"/>
      <c r="E233" s="335"/>
      <c r="F233" s="335"/>
      <c r="G233" s="335"/>
      <c r="H233" s="335"/>
      <c r="I233" s="335"/>
      <c r="J233" s="335"/>
      <c r="K233" s="335"/>
      <c r="L233" s="335"/>
    </row>
    <row r="234" spans="1:12" s="294" customFormat="1" ht="14.25" customHeight="1">
      <c r="A234" s="295" t="s">
        <v>196</v>
      </c>
      <c r="B234" s="296"/>
      <c r="C234" s="279">
        <v>0.50118001836088866</v>
      </c>
      <c r="D234" s="279">
        <v>0.47759759909717725</v>
      </c>
      <c r="E234" s="279">
        <v>0.48324726083459463</v>
      </c>
      <c r="F234" s="279">
        <v>0.4598121547527918</v>
      </c>
      <c r="G234" s="279">
        <v>0.58394952547130508</v>
      </c>
      <c r="H234" s="279">
        <v>0.54828145403097839</v>
      </c>
      <c r="I234" s="279">
        <v>0.48500090923575961</v>
      </c>
      <c r="J234" s="279">
        <v>0.55790201952816232</v>
      </c>
      <c r="K234" s="279">
        <v>0.52324971237927154</v>
      </c>
      <c r="L234" s="279">
        <v>0.64005659078025323</v>
      </c>
    </row>
    <row r="235" spans="1:12" s="285" customFormat="1">
      <c r="A235" s="287" t="s">
        <v>232</v>
      </c>
      <c r="B235" s="287"/>
      <c r="C235" s="297">
        <v>179432289.43118998</v>
      </c>
      <c r="D235" s="297">
        <v>178212050.65092</v>
      </c>
      <c r="E235" s="297">
        <v>178841613.93822998</v>
      </c>
      <c r="F235" s="297">
        <v>178969398.99046496</v>
      </c>
      <c r="G235" s="297">
        <v>181706094.145145</v>
      </c>
      <c r="H235" s="297">
        <v>179867871.0081667</v>
      </c>
      <c r="I235" s="297">
        <v>188204825.78373501</v>
      </c>
      <c r="J235" s="297">
        <v>187073938.10535339</v>
      </c>
      <c r="K235" s="297">
        <v>176131849.2897684</v>
      </c>
      <c r="L235" s="297">
        <v>168060870.85381004</v>
      </c>
    </row>
    <row r="236" spans="1:12" s="285" customFormat="1">
      <c r="A236" s="287" t="s">
        <v>201</v>
      </c>
      <c r="B236" s="287"/>
      <c r="C236" s="297">
        <v>175220356.92547294</v>
      </c>
      <c r="D236" s="297">
        <v>175472324.00938806</v>
      </c>
      <c r="E236" s="297">
        <v>172254147.38894647</v>
      </c>
      <c r="F236" s="297">
        <v>175954187.96889749</v>
      </c>
      <c r="G236" s="297">
        <v>177200768.33465973</v>
      </c>
      <c r="H236" s="297">
        <v>175027330.32512248</v>
      </c>
      <c r="I236" s="297">
        <v>188935342.10462999</v>
      </c>
      <c r="J236" s="297">
        <v>178651423.57816997</v>
      </c>
      <c r="K236" s="297">
        <v>169511565.00732997</v>
      </c>
      <c r="L236" s="297">
        <v>163010990.61035997</v>
      </c>
    </row>
    <row r="237" spans="1:12" s="285" customFormat="1">
      <c r="A237" s="287" t="s">
        <v>198</v>
      </c>
      <c r="B237" s="287"/>
      <c r="C237" s="297">
        <v>212438434.14319628</v>
      </c>
      <c r="D237" s="297">
        <v>216635287.105885</v>
      </c>
      <c r="E237" s="297">
        <v>208024156.28271002</v>
      </c>
      <c r="F237" s="297">
        <v>209047287.574285</v>
      </c>
      <c r="G237" s="297">
        <v>216047005.609905</v>
      </c>
      <c r="H237" s="297">
        <v>204062210.92684001</v>
      </c>
      <c r="I237" s="297">
        <v>218859220.067485</v>
      </c>
      <c r="J237" s="297">
        <v>209190904.917485</v>
      </c>
      <c r="K237" s="297">
        <v>197822674.36000001</v>
      </c>
      <c r="L237" s="297">
        <v>190376044.36239001</v>
      </c>
    </row>
    <row r="238" spans="1:12" s="285" customFormat="1">
      <c r="A238" s="287" t="s">
        <v>199</v>
      </c>
      <c r="B238" s="287"/>
      <c r="C238" s="314">
        <v>-4.239520662423196</v>
      </c>
      <c r="D238" s="314">
        <v>13.159803756225028</v>
      </c>
      <c r="E238" s="314">
        <v>-10.591938410951947</v>
      </c>
      <c r="F238" s="314">
        <v>-19.308317159245661</v>
      </c>
      <c r="G238" s="314">
        <v>-0.33122607573976187</v>
      </c>
      <c r="H238" s="314">
        <v>19.20817328957564</v>
      </c>
      <c r="I238" s="314">
        <v>32.771163496920934</v>
      </c>
      <c r="J238" s="314">
        <v>26.002998071427662</v>
      </c>
      <c r="K238" s="314">
        <v>20.073563196541908</v>
      </c>
      <c r="L238" s="314">
        <v>-4.8584672345430588</v>
      </c>
    </row>
    <row r="239" spans="1:12" s="285" customFormat="1">
      <c r="A239" s="287" t="s">
        <v>102</v>
      </c>
      <c r="B239" s="287"/>
      <c r="C239" s="299">
        <v>16185907.161288455</v>
      </c>
      <c r="D239" s="299">
        <v>16185907.161288455</v>
      </c>
      <c r="E239" s="299">
        <v>16326738.802283449</v>
      </c>
      <c r="F239" s="299">
        <v>16521057.515626233</v>
      </c>
      <c r="G239" s="299">
        <v>16539642.037554281</v>
      </c>
      <c r="H239" s="299">
        <v>16530212.524534572</v>
      </c>
      <c r="I239" s="299">
        <v>16530212.524534572</v>
      </c>
      <c r="J239" s="299">
        <v>16355863.495520258</v>
      </c>
      <c r="K239" s="299">
        <v>15984468.638384946</v>
      </c>
      <c r="L239" s="299">
        <v>15158503.257538956</v>
      </c>
    </row>
    <row r="240" spans="1:12" s="285" customFormat="1">
      <c r="A240" s="287" t="s">
        <v>200</v>
      </c>
      <c r="B240" s="287"/>
      <c r="C240" s="299">
        <v>140731506.03984395</v>
      </c>
      <c r="D240" s="299">
        <v>140731506.03984395</v>
      </c>
      <c r="E240" s="299">
        <v>140727290.72350621</v>
      </c>
      <c r="F240" s="299">
        <v>140622400.12274253</v>
      </c>
      <c r="G240" s="299">
        <v>146130586.37412068</v>
      </c>
      <c r="H240" s="299">
        <v>146309878.05231702</v>
      </c>
      <c r="I240" s="299">
        <v>146309878.05231702</v>
      </c>
      <c r="J240" s="299">
        <v>155531814.9948082</v>
      </c>
      <c r="K240" s="299">
        <v>149022429.23941222</v>
      </c>
      <c r="L240" s="299">
        <v>145284411.96650681</v>
      </c>
    </row>
    <row r="241" spans="1:12" s="285" customFormat="1" ht="13.5" customHeight="1">
      <c r="A241" s="303"/>
      <c r="B241" s="303"/>
      <c r="C241" s="336"/>
      <c r="D241" s="336"/>
      <c r="E241" s="336"/>
      <c r="F241" s="336"/>
      <c r="G241" s="336"/>
      <c r="H241" s="336"/>
      <c r="I241" s="336"/>
      <c r="J241" s="336"/>
      <c r="K241" s="336"/>
      <c r="L241" s="336"/>
    </row>
    <row r="242" spans="1:12" s="333" customFormat="1">
      <c r="A242" s="304" t="s">
        <v>9</v>
      </c>
      <c r="B242" s="304"/>
      <c r="C242" s="282">
        <v>2023</v>
      </c>
      <c r="D242" s="282" t="s">
        <v>381</v>
      </c>
      <c r="E242" s="282" t="s">
        <v>362</v>
      </c>
      <c r="F242" s="282" t="s">
        <v>294</v>
      </c>
      <c r="G242" s="282" t="s">
        <v>248</v>
      </c>
      <c r="H242" s="282">
        <v>2022</v>
      </c>
      <c r="I242" s="282" t="s">
        <v>228</v>
      </c>
      <c r="J242" s="282" t="s">
        <v>229</v>
      </c>
      <c r="K242" s="282" t="s">
        <v>227</v>
      </c>
      <c r="L242" s="282" t="s">
        <v>195</v>
      </c>
    </row>
    <row r="243" spans="1:12" s="285" customFormat="1">
      <c r="A243" s="274" t="s">
        <v>223</v>
      </c>
      <c r="B243" s="291"/>
      <c r="C243" s="306"/>
      <c r="D243" s="306"/>
      <c r="E243" s="306"/>
      <c r="F243" s="306"/>
      <c r="G243" s="306"/>
      <c r="H243" s="306"/>
      <c r="I243" s="306"/>
      <c r="J243" s="306"/>
      <c r="K243" s="306"/>
      <c r="L243" s="306"/>
    </row>
    <row r="244" spans="1:12" s="285" customFormat="1">
      <c r="A244" s="274" t="s">
        <v>32</v>
      </c>
      <c r="B244" s="274"/>
      <c r="C244" s="339">
        <v>7995917.2822789811</v>
      </c>
      <c r="D244" s="339">
        <v>1519424.5283756789</v>
      </c>
      <c r="E244" s="339">
        <v>1800396.8603632119</v>
      </c>
      <c r="F244" s="339">
        <v>1912582.4901387549</v>
      </c>
      <c r="G244" s="339">
        <v>2763513.4034013348</v>
      </c>
      <c r="H244" s="339">
        <v>8635898.5405049119</v>
      </c>
      <c r="I244" s="339">
        <v>1650687.9466068279</v>
      </c>
      <c r="J244" s="339">
        <v>1980220.4150865551</v>
      </c>
      <c r="K244" s="339">
        <v>2191401.6963960179</v>
      </c>
      <c r="L244" s="339">
        <v>2813588.4824155099</v>
      </c>
    </row>
    <row r="245" spans="1:12" s="285" customFormat="1">
      <c r="A245" s="276" t="s">
        <v>105</v>
      </c>
      <c r="B245" s="276"/>
      <c r="C245" s="340">
        <v>5137817</v>
      </c>
      <c r="D245" s="340">
        <v>861440</v>
      </c>
      <c r="E245" s="340">
        <v>1075875</v>
      </c>
      <c r="F245" s="340">
        <v>1184690</v>
      </c>
      <c r="G245" s="340">
        <v>2015812</v>
      </c>
      <c r="H245" s="340">
        <v>5788612</v>
      </c>
      <c r="I245" s="340">
        <v>1261657</v>
      </c>
      <c r="J245" s="340">
        <v>1264193</v>
      </c>
      <c r="K245" s="340">
        <v>1447647</v>
      </c>
      <c r="L245" s="340">
        <v>1815115</v>
      </c>
    </row>
    <row r="246" spans="1:12" s="285" customFormat="1">
      <c r="A246" s="276" t="s">
        <v>106</v>
      </c>
      <c r="B246" s="276"/>
      <c r="C246" s="340">
        <v>2857853</v>
      </c>
      <c r="D246" s="340">
        <v>658160</v>
      </c>
      <c r="E246" s="340">
        <v>723855</v>
      </c>
      <c r="F246" s="340">
        <v>728110</v>
      </c>
      <c r="G246" s="340">
        <v>747728</v>
      </c>
      <c r="H246" s="340">
        <v>2847958</v>
      </c>
      <c r="I246" s="340">
        <v>389513</v>
      </c>
      <c r="J246" s="340">
        <v>715777</v>
      </c>
      <c r="K246" s="340">
        <v>743053</v>
      </c>
      <c r="L246" s="340">
        <v>999615</v>
      </c>
    </row>
    <row r="247" spans="1:12" s="285" customFormat="1">
      <c r="A247" s="291" t="s">
        <v>33</v>
      </c>
      <c r="B247" s="291"/>
      <c r="C247" s="310">
        <v>-5798332.3286066921</v>
      </c>
      <c r="D247" s="310">
        <v>-1503574.816367402</v>
      </c>
      <c r="E247" s="310">
        <v>-1162836.382421317</v>
      </c>
      <c r="F247" s="310">
        <v>-1116295.4717969231</v>
      </c>
      <c r="G247" s="310">
        <v>-2015625.65802105</v>
      </c>
      <c r="H247" s="310">
        <v>-5781054.0767065939</v>
      </c>
      <c r="I247" s="310">
        <v>-1473869.5061348509</v>
      </c>
      <c r="J247" s="310">
        <v>-1161089.0530474749</v>
      </c>
      <c r="K247" s="310">
        <v>-1151871.784006191</v>
      </c>
      <c r="L247" s="310">
        <v>-1994223.7335180771</v>
      </c>
    </row>
    <row r="248" spans="1:12" s="285" customFormat="1">
      <c r="A248" s="274" t="s">
        <v>34</v>
      </c>
      <c r="B248" s="274"/>
      <c r="C248" s="307">
        <v>2197584.9536722889</v>
      </c>
      <c r="D248" s="307">
        <v>15849.712008277</v>
      </c>
      <c r="E248" s="307">
        <v>637560.47794189502</v>
      </c>
      <c r="F248" s="307">
        <v>796287.01834183198</v>
      </c>
      <c r="G248" s="307">
        <v>747887.74538028496</v>
      </c>
      <c r="H248" s="307">
        <v>2854844.4637983171</v>
      </c>
      <c r="I248" s="307">
        <v>176818.440471977</v>
      </c>
      <c r="J248" s="307">
        <v>819131.36203908001</v>
      </c>
      <c r="K248" s="307">
        <v>1039529.912389827</v>
      </c>
      <c r="L248" s="307">
        <v>819364.74889743305</v>
      </c>
    </row>
    <row r="249" spans="1:12" s="285" customFormat="1">
      <c r="A249" s="287" t="s">
        <v>35</v>
      </c>
      <c r="B249" s="287"/>
      <c r="C249" s="310">
        <v>-12734.597232124999</v>
      </c>
      <c r="D249" s="310">
        <v>-4418.5835892940004</v>
      </c>
      <c r="E249" s="310">
        <v>1163.4418206370001</v>
      </c>
      <c r="F249" s="310">
        <v>-5953.6386837780001</v>
      </c>
      <c r="G249" s="310">
        <v>-3525.8167796900002</v>
      </c>
      <c r="H249" s="310">
        <v>11450.436524074999</v>
      </c>
      <c r="I249" s="310">
        <v>-3156.1562802940002</v>
      </c>
      <c r="J249" s="310">
        <v>27628.641430740001</v>
      </c>
      <c r="K249" s="310">
        <v>8390.1069533230002</v>
      </c>
      <c r="L249" s="310">
        <v>-21412.155579694001</v>
      </c>
    </row>
    <row r="250" spans="1:12" s="285" customFormat="1">
      <c r="A250" s="274" t="s">
        <v>36</v>
      </c>
      <c r="B250" s="274"/>
      <c r="C250" s="307">
        <v>2184850.3564401641</v>
      </c>
      <c r="D250" s="307">
        <v>11431.128418983</v>
      </c>
      <c r="E250" s="307">
        <v>638723.91976253199</v>
      </c>
      <c r="F250" s="307">
        <v>790333.37965805398</v>
      </c>
      <c r="G250" s="307">
        <v>744361.92860059498</v>
      </c>
      <c r="H250" s="307">
        <v>2866294.9003223921</v>
      </c>
      <c r="I250" s="307">
        <v>173662.28419168299</v>
      </c>
      <c r="J250" s="307">
        <v>846760.00346982002</v>
      </c>
      <c r="K250" s="307">
        <v>1047920.01934315</v>
      </c>
      <c r="L250" s="307">
        <v>797952.59331773897</v>
      </c>
    </row>
    <row r="251" spans="1:12" s="285" customFormat="1">
      <c r="A251" s="287" t="s">
        <v>81</v>
      </c>
      <c r="B251" s="287"/>
      <c r="C251" s="310">
        <v>4304.0398919979998</v>
      </c>
      <c r="D251" s="310">
        <v>524.121317073</v>
      </c>
      <c r="E251" s="310">
        <v>1362.250434408</v>
      </c>
      <c r="F251" s="310">
        <v>342.18026244599997</v>
      </c>
      <c r="G251" s="310">
        <v>2075.4878780710001</v>
      </c>
      <c r="H251" s="310">
        <v>13882.600537957</v>
      </c>
      <c r="I251" s="310">
        <v>1287.7052810390001</v>
      </c>
      <c r="J251" s="310">
        <v>2604.797826687</v>
      </c>
      <c r="K251" s="310">
        <v>8091.8049191419996</v>
      </c>
      <c r="L251" s="310">
        <v>1898.2925110890001</v>
      </c>
    </row>
    <row r="252" spans="1:12" s="285" customFormat="1">
      <c r="A252" s="291" t="s">
        <v>37</v>
      </c>
      <c r="B252" s="291"/>
      <c r="C252" s="310">
        <v>4146.4342760809996</v>
      </c>
      <c r="D252" s="310">
        <v>8796.1885536850004</v>
      </c>
      <c r="E252" s="310">
        <v>-1.5331605189999999</v>
      </c>
      <c r="F252" s="310">
        <v>1907.923322286</v>
      </c>
      <c r="G252" s="310">
        <v>-6556.1444393709999</v>
      </c>
      <c r="H252" s="310">
        <v>-10374.996603</v>
      </c>
      <c r="I252" s="310">
        <v>-8923.7593326700007</v>
      </c>
      <c r="J252" s="310">
        <v>-1295.1134848060001</v>
      </c>
      <c r="K252" s="310">
        <v>-974.88314241499995</v>
      </c>
      <c r="L252" s="310">
        <v>818.75935689100004</v>
      </c>
    </row>
    <row r="253" spans="1:12" s="285" customFormat="1">
      <c r="A253" s="274" t="s">
        <v>38</v>
      </c>
      <c r="B253" s="274"/>
      <c r="C253" s="307">
        <v>2193300.8306082431</v>
      </c>
      <c r="D253" s="307">
        <v>20751.438289741</v>
      </c>
      <c r="E253" s="307">
        <v>640084.63703642099</v>
      </c>
      <c r="F253" s="307">
        <v>792583.48324278602</v>
      </c>
      <c r="G253" s="307">
        <v>739881.27203929506</v>
      </c>
      <c r="H253" s="307">
        <v>2869802.5042573488</v>
      </c>
      <c r="I253" s="307">
        <v>166026.23014005201</v>
      </c>
      <c r="J253" s="307">
        <v>848069.68781170098</v>
      </c>
      <c r="K253" s="307">
        <v>1055036.9411198769</v>
      </c>
      <c r="L253" s="307">
        <v>800669.64518571901</v>
      </c>
    </row>
    <row r="254" spans="1:12" s="294" customFormat="1">
      <c r="A254" s="292"/>
      <c r="B254" s="292"/>
      <c r="C254" s="335"/>
      <c r="D254" s="335"/>
      <c r="E254" s="335"/>
      <c r="F254" s="335"/>
      <c r="G254" s="335"/>
      <c r="H254" s="335"/>
      <c r="I254" s="335"/>
      <c r="J254" s="335"/>
      <c r="K254" s="335"/>
      <c r="L254" s="335"/>
    </row>
    <row r="255" spans="1:12" s="294" customFormat="1" ht="14.25" customHeight="1">
      <c r="A255" s="295" t="s">
        <v>196</v>
      </c>
      <c r="B255" s="296"/>
      <c r="C255" s="279">
        <v>0.72516161985033223</v>
      </c>
      <c r="D255" s="279">
        <v>0.98956860856707318</v>
      </c>
      <c r="E255" s="279">
        <v>0.64587781062155736</v>
      </c>
      <c r="F255" s="279">
        <v>0.58365873239587041</v>
      </c>
      <c r="G255" s="279">
        <v>0.72937068281999873</v>
      </c>
      <c r="H255" s="279">
        <v>0.66942125936192332</v>
      </c>
      <c r="I255" s="279">
        <v>0.89288197031095617</v>
      </c>
      <c r="J255" s="279">
        <v>0.58634334046936076</v>
      </c>
      <c r="K255" s="279">
        <v>0.52563242325702353</v>
      </c>
      <c r="L255" s="279">
        <v>0.70878301712623049</v>
      </c>
    </row>
    <row r="256" spans="1:12" s="285" customFormat="1">
      <c r="A256" s="287" t="s">
        <v>102</v>
      </c>
      <c r="B256" s="287"/>
      <c r="C256" s="299">
        <v>11708931.479676761</v>
      </c>
      <c r="D256" s="299">
        <v>11708931.479676761</v>
      </c>
      <c r="E256" s="299">
        <v>11527243.650913546</v>
      </c>
      <c r="F256" s="299">
        <v>11288251.14055389</v>
      </c>
      <c r="G256" s="299">
        <v>11152570.542052353</v>
      </c>
      <c r="H256" s="299">
        <v>12015407.069743747</v>
      </c>
      <c r="I256" s="299">
        <v>12015407.069743747</v>
      </c>
      <c r="J256" s="299">
        <v>11838182.094122192</v>
      </c>
      <c r="K256" s="299">
        <v>11470469.087713923</v>
      </c>
      <c r="L256" s="299">
        <v>10927111.437141107</v>
      </c>
    </row>
    <row r="257" spans="1:12" s="285" customFormat="1">
      <c r="A257" s="287" t="s">
        <v>200</v>
      </c>
      <c r="B257" s="287"/>
      <c r="C257" s="299">
        <v>90088442.570270658</v>
      </c>
      <c r="D257" s="299">
        <v>90088442.570270658</v>
      </c>
      <c r="E257" s="299">
        <v>95370039.410204276</v>
      </c>
      <c r="F257" s="299">
        <v>92696014.235609666</v>
      </c>
      <c r="G257" s="299">
        <v>88322760.144657299</v>
      </c>
      <c r="H257" s="299">
        <v>87746012.878311142</v>
      </c>
      <c r="I257" s="299">
        <v>87746012.878311142</v>
      </c>
      <c r="J257" s="299">
        <v>99368397.476321891</v>
      </c>
      <c r="K257" s="299">
        <v>98475928.472724691</v>
      </c>
      <c r="L257" s="299">
        <v>96340513.984549165</v>
      </c>
    </row>
    <row r="258" spans="1:12" s="285" customFormat="1" ht="13.5" customHeight="1">
      <c r="A258" s="287"/>
      <c r="B258" s="287"/>
      <c r="C258" s="337"/>
      <c r="D258" s="337"/>
      <c r="E258" s="337"/>
      <c r="F258" s="337"/>
      <c r="G258" s="337"/>
      <c r="H258" s="337"/>
      <c r="I258" s="337"/>
      <c r="J258" s="337"/>
      <c r="K258" s="337"/>
      <c r="L258" s="337"/>
    </row>
    <row r="259" spans="1:12" s="333" customFormat="1">
      <c r="A259" s="304" t="s">
        <v>9</v>
      </c>
      <c r="B259" s="304"/>
      <c r="C259" s="282">
        <v>2023</v>
      </c>
      <c r="D259" s="282" t="s">
        <v>381</v>
      </c>
      <c r="E259" s="282" t="s">
        <v>362</v>
      </c>
      <c r="F259" s="282" t="s">
        <v>294</v>
      </c>
      <c r="G259" s="282" t="s">
        <v>248</v>
      </c>
      <c r="H259" s="282">
        <v>2022</v>
      </c>
      <c r="I259" s="282" t="s">
        <v>228</v>
      </c>
      <c r="J259" s="282" t="s">
        <v>229</v>
      </c>
      <c r="K259" s="282" t="s">
        <v>227</v>
      </c>
      <c r="L259" s="282" t="s">
        <v>195</v>
      </c>
    </row>
    <row r="260" spans="1:12" s="285" customFormat="1">
      <c r="A260" s="274" t="s">
        <v>224</v>
      </c>
      <c r="B260" s="291"/>
      <c r="C260" s="306"/>
      <c r="D260" s="306"/>
      <c r="E260" s="306"/>
      <c r="F260" s="306"/>
      <c r="G260" s="306"/>
      <c r="H260" s="306"/>
      <c r="I260" s="306"/>
      <c r="J260" s="306"/>
      <c r="K260" s="306"/>
      <c r="L260" s="306"/>
    </row>
    <row r="261" spans="1:12" s="285" customFormat="1">
      <c r="A261" s="274" t="s">
        <v>32</v>
      </c>
      <c r="B261" s="274"/>
      <c r="C261" s="307">
        <v>2691159.1743153241</v>
      </c>
      <c r="D261" s="307">
        <v>684485.85013822</v>
      </c>
      <c r="E261" s="307">
        <v>691422.68418533402</v>
      </c>
      <c r="F261" s="307">
        <v>660709.17781023297</v>
      </c>
      <c r="G261" s="307">
        <v>654541.46218153695</v>
      </c>
      <c r="H261" s="307">
        <v>2586404.1083788802</v>
      </c>
      <c r="I261" s="307">
        <v>678575.895134722</v>
      </c>
      <c r="J261" s="307">
        <v>631890.51592455804</v>
      </c>
      <c r="K261" s="307">
        <v>662654.01304132899</v>
      </c>
      <c r="L261" s="307">
        <v>613283.68427827104</v>
      </c>
    </row>
    <row r="262" spans="1:12" s="285" customFormat="1">
      <c r="A262" s="291" t="s">
        <v>33</v>
      </c>
      <c r="B262" s="291"/>
      <c r="C262" s="310">
        <v>-2106609.9389506499</v>
      </c>
      <c r="D262" s="310">
        <v>-501614.91455756401</v>
      </c>
      <c r="E262" s="310">
        <v>-526401.74849423696</v>
      </c>
      <c r="F262" s="310">
        <v>-503536.424693504</v>
      </c>
      <c r="G262" s="310">
        <v>-575056.85120534501</v>
      </c>
      <c r="H262" s="310">
        <v>-2069332.969695016</v>
      </c>
      <c r="I262" s="310">
        <v>-519601.60823122098</v>
      </c>
      <c r="J262" s="310">
        <v>-512504.93561660597</v>
      </c>
      <c r="K262" s="310">
        <v>-499043.75708952098</v>
      </c>
      <c r="L262" s="310">
        <v>-538182.668757668</v>
      </c>
    </row>
    <row r="263" spans="1:12" s="285" customFormat="1">
      <c r="A263" s="274" t="s">
        <v>34</v>
      </c>
      <c r="B263" s="274"/>
      <c r="C263" s="307">
        <v>584549.23536467401</v>
      </c>
      <c r="D263" s="307">
        <v>182870.93558065599</v>
      </c>
      <c r="E263" s="307">
        <v>165020.93569109699</v>
      </c>
      <c r="F263" s="307">
        <v>157172.753116729</v>
      </c>
      <c r="G263" s="307">
        <v>79484.610976191994</v>
      </c>
      <c r="H263" s="307">
        <v>517071.13868386397</v>
      </c>
      <c r="I263" s="307">
        <v>158974.28690350099</v>
      </c>
      <c r="J263" s="307">
        <v>119385.580307952</v>
      </c>
      <c r="K263" s="307">
        <v>163610.25595180801</v>
      </c>
      <c r="L263" s="307">
        <v>75101.015520603003</v>
      </c>
    </row>
    <row r="264" spans="1:12" s="285" customFormat="1">
      <c r="A264" s="287" t="s">
        <v>35</v>
      </c>
      <c r="B264" s="287"/>
      <c r="C264" s="310">
        <v>1332.626829263</v>
      </c>
      <c r="D264" s="310">
        <v>429.186534704</v>
      </c>
      <c r="E264" s="310">
        <v>325.843763739</v>
      </c>
      <c r="F264" s="310">
        <v>-682.64698994699995</v>
      </c>
      <c r="G264" s="310">
        <v>1260.2435207670001</v>
      </c>
      <c r="H264" s="310">
        <v>-313.18893470199998</v>
      </c>
      <c r="I264" s="310">
        <v>1131.978310703</v>
      </c>
      <c r="J264" s="310">
        <v>-1744.9795422310001</v>
      </c>
      <c r="K264" s="310">
        <v>227.25711606600001</v>
      </c>
      <c r="L264" s="310">
        <v>72.555180759999999</v>
      </c>
    </row>
    <row r="265" spans="1:12" s="285" customFormat="1">
      <c r="A265" s="274" t="s">
        <v>36</v>
      </c>
      <c r="B265" s="274"/>
      <c r="C265" s="307">
        <v>585881.86219393695</v>
      </c>
      <c r="D265" s="307">
        <v>183300.12211535999</v>
      </c>
      <c r="E265" s="307">
        <v>165346.77945483601</v>
      </c>
      <c r="F265" s="307">
        <v>156490.10612678199</v>
      </c>
      <c r="G265" s="307">
        <v>80744.854496959</v>
      </c>
      <c r="H265" s="307">
        <v>516757.94974916201</v>
      </c>
      <c r="I265" s="307">
        <v>160106.265214204</v>
      </c>
      <c r="J265" s="307">
        <v>117640.600765721</v>
      </c>
      <c r="K265" s="307">
        <v>163837.51306787401</v>
      </c>
      <c r="L265" s="307">
        <v>75173.570701363002</v>
      </c>
    </row>
    <row r="266" spans="1:12" s="285" customFormat="1">
      <c r="A266" s="291" t="s">
        <v>81</v>
      </c>
      <c r="B266" s="291"/>
      <c r="C266" s="301">
        <v>3522.8105896110001</v>
      </c>
      <c r="D266" s="301">
        <v>-758.07142304199999</v>
      </c>
      <c r="E266" s="301">
        <v>2993.302200047</v>
      </c>
      <c r="F266" s="301">
        <v>1247.2709658829999</v>
      </c>
      <c r="G266" s="301">
        <v>40.308846723000002</v>
      </c>
      <c r="H266" s="301">
        <v>2361.0440094229998</v>
      </c>
      <c r="I266" s="301">
        <v>-759.36305928399997</v>
      </c>
      <c r="J266" s="301">
        <v>1492.6025621599999</v>
      </c>
      <c r="K266" s="301">
        <v>224.58020083900001</v>
      </c>
      <c r="L266" s="301">
        <v>1403.224305708</v>
      </c>
    </row>
    <row r="267" spans="1:12" s="285" customFormat="1">
      <c r="A267" s="291" t="s">
        <v>37</v>
      </c>
      <c r="B267" s="291"/>
      <c r="C267" s="301">
        <v>-22323.634387602</v>
      </c>
      <c r="D267" s="301">
        <v>-603.00576577300001</v>
      </c>
      <c r="E267" s="301">
        <v>-21716.756165762999</v>
      </c>
      <c r="F267" s="301">
        <v>-86.789482652999993</v>
      </c>
      <c r="G267" s="301">
        <v>82.917026586999995</v>
      </c>
      <c r="H267" s="301">
        <v>-27.217237754999999</v>
      </c>
      <c r="I267" s="301">
        <v>1303.0533255150001</v>
      </c>
      <c r="J267" s="301">
        <v>-1335.7324069440001</v>
      </c>
      <c r="K267" s="301">
        <v>7.3172970709999996</v>
      </c>
      <c r="L267" s="301">
        <v>-1.855453397</v>
      </c>
    </row>
    <row r="268" spans="1:12" s="285" customFormat="1">
      <c r="A268" s="274" t="s">
        <v>38</v>
      </c>
      <c r="B268" s="274"/>
      <c r="C268" s="307">
        <v>567081.03839594603</v>
      </c>
      <c r="D268" s="307">
        <v>181939.044926545</v>
      </c>
      <c r="E268" s="307">
        <v>146623.32548912</v>
      </c>
      <c r="F268" s="307">
        <v>157650.58761001201</v>
      </c>
      <c r="G268" s="307">
        <v>80868.080370269003</v>
      </c>
      <c r="H268" s="307">
        <v>519091.77652083</v>
      </c>
      <c r="I268" s="307">
        <v>160649.95548043499</v>
      </c>
      <c r="J268" s="307">
        <v>117797.470920937</v>
      </c>
      <c r="K268" s="307">
        <v>164069.410565784</v>
      </c>
      <c r="L268" s="307">
        <v>76574.939553674005</v>
      </c>
    </row>
    <row r="269" spans="1:12" s="294" customFormat="1" ht="6" customHeight="1">
      <c r="A269" s="292"/>
      <c r="B269" s="292"/>
      <c r="C269" s="335"/>
      <c r="D269" s="335"/>
      <c r="E269" s="335"/>
      <c r="F269" s="335"/>
      <c r="G269" s="335"/>
      <c r="H269" s="335"/>
      <c r="I269" s="335"/>
      <c r="J269" s="335"/>
      <c r="K269" s="335"/>
      <c r="L269" s="335"/>
    </row>
    <row r="270" spans="1:12" s="294" customFormat="1" ht="14.25" customHeight="1">
      <c r="A270" s="295" t="s">
        <v>196</v>
      </c>
      <c r="B270" s="296"/>
      <c r="C270" s="279">
        <v>0.78278905203985449</v>
      </c>
      <c r="D270" s="279">
        <v>0.73283460053450578</v>
      </c>
      <c r="E270" s="279">
        <v>0.76133132530134973</v>
      </c>
      <c r="F270" s="279">
        <v>0.76211507514146914</v>
      </c>
      <c r="G270" s="279">
        <v>0.87856443698573994</v>
      </c>
      <c r="H270" s="279">
        <v>0.80008107124143235</v>
      </c>
      <c r="I270" s="279">
        <v>0.76572364558876815</v>
      </c>
      <c r="J270" s="279">
        <v>0.81106603549307643</v>
      </c>
      <c r="K270" s="279">
        <v>0.75309852089946705</v>
      </c>
      <c r="L270" s="279">
        <v>0.87754277922951107</v>
      </c>
    </row>
    <row r="271" spans="1:12" s="285" customFormat="1">
      <c r="A271" s="287" t="s">
        <v>210</v>
      </c>
      <c r="B271" s="287"/>
      <c r="C271" s="297">
        <v>12381619166.119375</v>
      </c>
      <c r="D271" s="297">
        <v>12381619166.119375</v>
      </c>
      <c r="E271" s="297">
        <v>12893551309.515129</v>
      </c>
      <c r="F271" s="297">
        <v>12015014367.831757</v>
      </c>
      <c r="G271" s="297">
        <v>11941491157.97427</v>
      </c>
      <c r="H271" s="297">
        <v>11133438337.26442</v>
      </c>
      <c r="I271" s="297">
        <v>11133438337.26442</v>
      </c>
      <c r="J271" s="297">
        <v>10797833447.918798</v>
      </c>
      <c r="K271" s="297">
        <v>11213847201.5613</v>
      </c>
      <c r="L271" s="297">
        <v>11906847201.561275</v>
      </c>
    </row>
    <row r="272" spans="1:12" s="285" customFormat="1">
      <c r="A272" s="287" t="s">
        <v>211</v>
      </c>
      <c r="B272" s="287"/>
      <c r="C272" s="297">
        <v>2467517654.769599</v>
      </c>
      <c r="D272" s="297">
        <v>2467517654.769599</v>
      </c>
      <c r="E272" s="297">
        <v>2393795783.5663266</v>
      </c>
      <c r="F272" s="297">
        <v>2407982528.1671634</v>
      </c>
      <c r="G272" s="297">
        <v>2519701520.0429459</v>
      </c>
      <c r="H272" s="297">
        <v>2302725990.5889659</v>
      </c>
      <c r="I272" s="297">
        <v>2302725990.5889659</v>
      </c>
      <c r="J272" s="297">
        <v>2261699947.3325276</v>
      </c>
      <c r="K272" s="297">
        <v>2255630810</v>
      </c>
      <c r="L272" s="297">
        <v>2426045258.396863</v>
      </c>
    </row>
    <row r="273" spans="1:12" s="285" customFormat="1">
      <c r="A273" s="287" t="s">
        <v>212</v>
      </c>
      <c r="B273" s="287"/>
      <c r="C273" s="332">
        <v>36031.804999999993</v>
      </c>
      <c r="D273" s="332">
        <v>36031.804999999993</v>
      </c>
      <c r="E273" s="332">
        <v>34458.987999999998</v>
      </c>
      <c r="F273" s="332">
        <v>35048.330000000009</v>
      </c>
      <c r="G273" s="332">
        <v>38609.116499999996</v>
      </c>
      <c r="H273" s="332">
        <v>36907.212704545018</v>
      </c>
      <c r="I273" s="332">
        <v>36907.212704545018</v>
      </c>
      <c r="J273" s="332">
        <v>35473.012749999994</v>
      </c>
      <c r="K273" s="332">
        <v>38278</v>
      </c>
      <c r="L273" s="332">
        <v>38626.197</v>
      </c>
    </row>
    <row r="274" spans="1:12" s="285" customFormat="1">
      <c r="A274" s="287" t="s">
        <v>102</v>
      </c>
      <c r="B274" s="287"/>
      <c r="C274" s="299">
        <v>1172426.0066105502</v>
      </c>
      <c r="D274" s="299">
        <v>1172426.0066105502</v>
      </c>
      <c r="E274" s="299">
        <v>1159843.6179015378</v>
      </c>
      <c r="F274" s="299">
        <v>1162223.7500790586</v>
      </c>
      <c r="G274" s="299">
        <v>1143576.362832238</v>
      </c>
      <c r="H274" s="299">
        <v>1402073.8188854686</v>
      </c>
      <c r="I274" s="299">
        <v>1402073.8188854686</v>
      </c>
      <c r="J274" s="299">
        <v>1431678.7475743464</v>
      </c>
      <c r="K274" s="299">
        <v>1399240.5644391696</v>
      </c>
      <c r="L274" s="299">
        <v>1307735.305062623</v>
      </c>
    </row>
    <row r="275" spans="1:12" s="285" customFormat="1">
      <c r="A275" s="287" t="s">
        <v>200</v>
      </c>
      <c r="B275" s="287"/>
      <c r="C275" s="299">
        <v>10585730.749183107</v>
      </c>
      <c r="D275" s="299">
        <v>10585730.749183107</v>
      </c>
      <c r="E275" s="299">
        <v>10513572.545912275</v>
      </c>
      <c r="F275" s="299">
        <v>9979959.4985520914</v>
      </c>
      <c r="G275" s="299">
        <v>10182880.439929236</v>
      </c>
      <c r="H275" s="299">
        <v>9942717.0149584226</v>
      </c>
      <c r="I275" s="299">
        <v>9942717.0149584226</v>
      </c>
      <c r="J275" s="299">
        <v>11626608.040869923</v>
      </c>
      <c r="K275" s="299">
        <v>13183183.309724964</v>
      </c>
      <c r="L275" s="299">
        <v>14574752.686425136</v>
      </c>
    </row>
    <row r="277" spans="1:12" s="285" customFormat="1">
      <c r="A277" s="304" t="s">
        <v>9</v>
      </c>
      <c r="B277" s="281"/>
      <c r="C277" s="282">
        <v>2023</v>
      </c>
      <c r="D277" s="282" t="s">
        <v>381</v>
      </c>
      <c r="E277" s="282" t="s">
        <v>362</v>
      </c>
      <c r="F277" s="282" t="s">
        <v>294</v>
      </c>
      <c r="G277" s="282" t="s">
        <v>248</v>
      </c>
      <c r="H277" s="282">
        <v>2022</v>
      </c>
      <c r="I277" s="282" t="s">
        <v>228</v>
      </c>
      <c r="J277" s="282" t="s">
        <v>229</v>
      </c>
      <c r="K277" s="282" t="s">
        <v>227</v>
      </c>
      <c r="L277" s="282" t="s">
        <v>195</v>
      </c>
    </row>
    <row r="278" spans="1:12">
      <c r="A278" s="341" t="s">
        <v>408</v>
      </c>
      <c r="B278" s="274"/>
      <c r="C278" s="274"/>
      <c r="D278" s="274"/>
      <c r="E278" s="274"/>
      <c r="F278" s="274"/>
      <c r="G278" s="274"/>
      <c r="H278" s="274"/>
      <c r="I278" s="274"/>
      <c r="J278" s="274"/>
      <c r="K278" s="274"/>
      <c r="L278" s="274"/>
    </row>
    <row r="279" spans="1:12">
      <c r="A279" s="313" t="s">
        <v>32</v>
      </c>
      <c r="B279" s="274"/>
      <c r="C279" s="275">
        <v>-1081195.032605143</v>
      </c>
      <c r="D279" s="275">
        <v>-272518.46329749399</v>
      </c>
      <c r="E279" s="275">
        <v>-238609.73843177198</v>
      </c>
      <c r="F279" s="275">
        <v>-304531.42636371002</v>
      </c>
      <c r="G279" s="275">
        <v>-265535.40451216698</v>
      </c>
      <c r="H279" s="275">
        <v>-1439953.871521519</v>
      </c>
      <c r="I279" s="275">
        <v>-383529.74996310502</v>
      </c>
      <c r="J279" s="275">
        <v>-280478.446591429</v>
      </c>
      <c r="K279" s="275">
        <v>-359213.25204281701</v>
      </c>
      <c r="L279" s="275">
        <v>-416732.422924168</v>
      </c>
    </row>
    <row r="280" spans="1:12">
      <c r="A280" s="277" t="s">
        <v>358</v>
      </c>
      <c r="B280" s="274"/>
      <c r="C280" s="117">
        <v>-39914.337197082998</v>
      </c>
      <c r="D280" s="117">
        <v>11356.024597226</v>
      </c>
      <c r="E280" s="117">
        <v>-2203.5309184319999</v>
      </c>
      <c r="F280" s="117">
        <v>-33044.838075084997</v>
      </c>
      <c r="G280" s="117">
        <v>-16021.992800792001</v>
      </c>
      <c r="H280" s="117">
        <v>-383985.87152151903</v>
      </c>
      <c r="I280" s="117">
        <v>-87036.749963105001</v>
      </c>
      <c r="J280" s="117">
        <v>-31447.446591429001</v>
      </c>
      <c r="K280" s="117">
        <v>-107660.252042817</v>
      </c>
      <c r="L280" s="117">
        <v>-157841.422924168</v>
      </c>
    </row>
    <row r="281" spans="1:12">
      <c r="A281" s="277" t="s">
        <v>359</v>
      </c>
      <c r="B281" s="274"/>
      <c r="C281" s="117">
        <v>-1041280.69540806</v>
      </c>
      <c r="D281" s="117">
        <v>-283874.48789471999</v>
      </c>
      <c r="E281" s="117">
        <v>-236406.20751333999</v>
      </c>
      <c r="F281" s="117">
        <v>-271486.588288625</v>
      </c>
      <c r="G281" s="117">
        <v>-249513.411711375</v>
      </c>
      <c r="H281" s="117">
        <v>-1055968</v>
      </c>
      <c r="I281" s="117">
        <v>-296493</v>
      </c>
      <c r="J281" s="117">
        <v>-249031</v>
      </c>
      <c r="K281" s="117">
        <v>-251553</v>
      </c>
      <c r="L281" s="117">
        <v>-258891</v>
      </c>
    </row>
    <row r="282" spans="1:12">
      <c r="A282" s="312" t="s">
        <v>33</v>
      </c>
      <c r="B282" s="291"/>
      <c r="C282" s="301">
        <v>1041280.69540806</v>
      </c>
      <c r="D282" s="301">
        <v>283874.48789471999</v>
      </c>
      <c r="E282" s="301">
        <v>236406.20751333999</v>
      </c>
      <c r="F282" s="301">
        <v>271486.588288625</v>
      </c>
      <c r="G282" s="301">
        <v>249513.411711375</v>
      </c>
      <c r="H282" s="301">
        <v>1055968</v>
      </c>
      <c r="I282" s="301">
        <v>296493</v>
      </c>
      <c r="J282" s="301">
        <v>249031</v>
      </c>
      <c r="K282" s="301">
        <v>251553</v>
      </c>
      <c r="L282" s="301">
        <v>258891</v>
      </c>
    </row>
    <row r="283" spans="1:12">
      <c r="A283" s="277" t="s">
        <v>288</v>
      </c>
      <c r="B283" s="276"/>
      <c r="C283" s="113">
        <v>0</v>
      </c>
      <c r="D283" s="113">
        <v>0</v>
      </c>
      <c r="E283" s="113">
        <v>0</v>
      </c>
      <c r="F283" s="113">
        <v>0</v>
      </c>
      <c r="G283" s="113">
        <v>0</v>
      </c>
      <c r="H283" s="113">
        <v>0</v>
      </c>
      <c r="I283" s="113">
        <v>0</v>
      </c>
      <c r="J283" s="113">
        <v>0</v>
      </c>
      <c r="K283" s="113">
        <v>0</v>
      </c>
      <c r="L283" s="113">
        <v>0</v>
      </c>
    </row>
    <row r="284" spans="1:12">
      <c r="A284" s="277" t="s">
        <v>359</v>
      </c>
      <c r="B284" s="276"/>
      <c r="C284" s="113">
        <v>1041280.69540806</v>
      </c>
      <c r="D284" s="113">
        <v>283874.48789471999</v>
      </c>
      <c r="E284" s="113">
        <v>236406.20751333999</v>
      </c>
      <c r="F284" s="113">
        <v>271486.588288625</v>
      </c>
      <c r="G284" s="113">
        <v>249513.411711375</v>
      </c>
      <c r="H284" s="113">
        <v>1055968</v>
      </c>
      <c r="I284" s="113">
        <v>296493</v>
      </c>
      <c r="J284" s="113">
        <v>249031</v>
      </c>
      <c r="K284" s="113">
        <v>251553</v>
      </c>
      <c r="L284" s="113">
        <v>258891</v>
      </c>
    </row>
    <row r="285" spans="1:12">
      <c r="A285" s="313" t="s">
        <v>34</v>
      </c>
      <c r="B285" s="274"/>
      <c r="C285" s="275">
        <v>-39914.337197083049</v>
      </c>
      <c r="D285" s="275">
        <v>11356.024597226002</v>
      </c>
      <c r="E285" s="275">
        <v>-2203.5309184319922</v>
      </c>
      <c r="F285" s="275">
        <v>-33044.838075085019</v>
      </c>
      <c r="G285" s="275">
        <v>-16021.992800791981</v>
      </c>
      <c r="H285" s="275">
        <v>-383985.87152151903</v>
      </c>
      <c r="I285" s="275">
        <v>-87036.749963105016</v>
      </c>
      <c r="J285" s="275">
        <v>-31447.446591429005</v>
      </c>
      <c r="K285" s="275">
        <v>-107660.25204281701</v>
      </c>
      <c r="L285" s="275">
        <v>-157841.422924168</v>
      </c>
    </row>
    <row r="286" spans="1:12">
      <c r="A286" s="312" t="s">
        <v>35</v>
      </c>
      <c r="B286" s="287"/>
      <c r="C286" s="301">
        <v>0</v>
      </c>
      <c r="D286" s="301">
        <v>0</v>
      </c>
      <c r="E286" s="301">
        <v>0</v>
      </c>
      <c r="F286" s="301">
        <v>0</v>
      </c>
      <c r="G286" s="301">
        <v>0</v>
      </c>
      <c r="H286" s="301">
        <v>0</v>
      </c>
      <c r="I286" s="301">
        <v>0</v>
      </c>
      <c r="J286" s="301">
        <v>0</v>
      </c>
      <c r="K286" s="301">
        <v>0</v>
      </c>
      <c r="L286" s="301">
        <v>0</v>
      </c>
    </row>
    <row r="287" spans="1:12">
      <c r="A287" s="287" t="s">
        <v>392</v>
      </c>
      <c r="B287" s="287"/>
      <c r="C287" s="117">
        <v>0</v>
      </c>
      <c r="D287" s="117">
        <v>0</v>
      </c>
      <c r="E287" s="117">
        <v>0</v>
      </c>
      <c r="F287" s="117">
        <v>0</v>
      </c>
      <c r="G287" s="117">
        <v>0</v>
      </c>
      <c r="H287" s="117">
        <v>0</v>
      </c>
      <c r="I287" s="117">
        <v>0</v>
      </c>
      <c r="J287" s="117">
        <v>0</v>
      </c>
      <c r="K287" s="117">
        <v>0</v>
      </c>
      <c r="L287" s="117">
        <v>0</v>
      </c>
    </row>
    <row r="288" spans="1:12">
      <c r="A288" s="313" t="s">
        <v>36</v>
      </c>
      <c r="B288" s="274"/>
      <c r="C288" s="275">
        <v>-39914.337197083049</v>
      </c>
      <c r="D288" s="275">
        <v>11356.024597226002</v>
      </c>
      <c r="E288" s="275">
        <v>-2203.5309184319922</v>
      </c>
      <c r="F288" s="275">
        <v>-33044.838075085019</v>
      </c>
      <c r="G288" s="275">
        <v>-16021.992800791981</v>
      </c>
      <c r="H288" s="275">
        <v>-383985.87152151903</v>
      </c>
      <c r="I288" s="275">
        <v>-87036.749963105016</v>
      </c>
      <c r="J288" s="275">
        <v>-31447.446591429005</v>
      </c>
      <c r="K288" s="275">
        <v>-107660.25204281701</v>
      </c>
      <c r="L288" s="275">
        <v>-157841.422924168</v>
      </c>
    </row>
    <row r="289" spans="1:12">
      <c r="A289" s="312" t="s">
        <v>81</v>
      </c>
      <c r="B289" s="287"/>
      <c r="C289" s="301"/>
      <c r="D289" s="301"/>
      <c r="E289" s="301">
        <v>0</v>
      </c>
      <c r="F289" s="301">
        <v>0</v>
      </c>
      <c r="G289" s="301">
        <v>0</v>
      </c>
      <c r="H289" s="301">
        <v>0</v>
      </c>
      <c r="I289" s="301">
        <v>0</v>
      </c>
      <c r="J289" s="301">
        <v>0</v>
      </c>
      <c r="K289" s="301">
        <v>0</v>
      </c>
      <c r="L289" s="301">
        <v>0</v>
      </c>
    </row>
    <row r="290" spans="1:12">
      <c r="A290" s="312" t="s">
        <v>37</v>
      </c>
      <c r="B290" s="291"/>
      <c r="C290" s="301"/>
      <c r="D290" s="301"/>
      <c r="E290" s="301">
        <v>0</v>
      </c>
      <c r="F290" s="301">
        <v>0</v>
      </c>
      <c r="G290" s="301">
        <v>0</v>
      </c>
      <c r="H290" s="301">
        <v>0</v>
      </c>
      <c r="I290" s="301">
        <v>0</v>
      </c>
      <c r="J290" s="301">
        <v>0</v>
      </c>
      <c r="K290" s="301">
        <v>0</v>
      </c>
      <c r="L290" s="301">
        <v>0</v>
      </c>
    </row>
    <row r="291" spans="1:12">
      <c r="A291" s="342" t="s">
        <v>38</v>
      </c>
      <c r="B291" s="274"/>
      <c r="C291" s="275">
        <v>-39914.337197083049</v>
      </c>
      <c r="D291" s="275">
        <v>11356.024597226002</v>
      </c>
      <c r="E291" s="275">
        <v>-2203.5309184319922</v>
      </c>
      <c r="F291" s="275">
        <v>-33044.838075085019</v>
      </c>
      <c r="G291" s="275">
        <v>-16021.992800791981</v>
      </c>
      <c r="H291" s="275">
        <v>-383985.87152151903</v>
      </c>
      <c r="I291" s="275">
        <v>-87036.749963105016</v>
      </c>
      <c r="J291" s="275">
        <v>-31447.446591429005</v>
      </c>
      <c r="K291" s="275">
        <v>-107660.25204281701</v>
      </c>
      <c r="L291" s="275">
        <v>-157841.422924168</v>
      </c>
    </row>
    <row r="293" spans="1:12">
      <c r="A293" s="304" t="s">
        <v>9</v>
      </c>
      <c r="B293" s="281"/>
      <c r="C293" s="282">
        <v>2023</v>
      </c>
      <c r="D293" s="282" t="s">
        <v>381</v>
      </c>
      <c r="E293" s="282" t="s">
        <v>362</v>
      </c>
      <c r="F293" s="282" t="s">
        <v>294</v>
      </c>
      <c r="G293" s="282" t="s">
        <v>248</v>
      </c>
      <c r="H293" s="282">
        <v>2022</v>
      </c>
      <c r="I293" s="282" t="s">
        <v>228</v>
      </c>
      <c r="J293" s="282" t="s">
        <v>229</v>
      </c>
      <c r="K293" s="282" t="s">
        <v>227</v>
      </c>
      <c r="L293" s="282" t="s">
        <v>195</v>
      </c>
    </row>
    <row r="294" spans="1:12">
      <c r="A294" s="341" t="s">
        <v>407</v>
      </c>
      <c r="B294" s="274"/>
      <c r="C294" s="274"/>
      <c r="D294" s="274"/>
      <c r="E294" s="274"/>
      <c r="F294" s="274"/>
      <c r="G294" s="274"/>
      <c r="H294" s="274"/>
      <c r="I294" s="274"/>
      <c r="J294" s="274"/>
      <c r="K294" s="274"/>
      <c r="L294" s="274"/>
    </row>
    <row r="295" spans="1:12">
      <c r="A295" s="313" t="s">
        <v>32</v>
      </c>
      <c r="B295" s="274"/>
      <c r="C295" s="275">
        <v>-1059748.2659202341</v>
      </c>
      <c r="D295" s="275">
        <v>-155927.767124695</v>
      </c>
      <c r="E295" s="275">
        <v>-65201.471055445028</v>
      </c>
      <c r="F295" s="275">
        <v>-360582.87677449296</v>
      </c>
      <c r="G295" s="275">
        <v>-478036.15096560097</v>
      </c>
      <c r="H295" s="275">
        <v>-277703.57159736985</v>
      </c>
      <c r="I295" s="275">
        <v>-243531.36027559504</v>
      </c>
      <c r="J295" s="275">
        <v>-43179.122713086021</v>
      </c>
      <c r="K295" s="275">
        <v>-43241.188498677977</v>
      </c>
      <c r="L295" s="275">
        <v>52248.099889989011</v>
      </c>
    </row>
    <row r="296" spans="1:12">
      <c r="A296" s="277" t="s">
        <v>341</v>
      </c>
      <c r="B296" s="274"/>
      <c r="C296" s="275">
        <v>0</v>
      </c>
      <c r="D296" s="275">
        <v>0</v>
      </c>
      <c r="E296" s="275">
        <v>0</v>
      </c>
      <c r="F296" s="275">
        <v>0</v>
      </c>
      <c r="G296" s="117">
        <v>0</v>
      </c>
      <c r="H296" s="117">
        <v>0</v>
      </c>
      <c r="I296" s="117">
        <v>0</v>
      </c>
      <c r="J296" s="117">
        <v>0</v>
      </c>
      <c r="K296" s="117">
        <v>0</v>
      </c>
      <c r="L296" s="117">
        <v>0</v>
      </c>
    </row>
    <row r="297" spans="1:12">
      <c r="A297" s="277" t="s">
        <v>342</v>
      </c>
      <c r="B297" s="274"/>
      <c r="C297" s="275">
        <v>0</v>
      </c>
      <c r="D297" s="275">
        <v>0</v>
      </c>
      <c r="E297" s="275">
        <v>0</v>
      </c>
      <c r="F297" s="275">
        <v>0</v>
      </c>
      <c r="G297" s="117">
        <v>0</v>
      </c>
      <c r="H297" s="117">
        <v>0</v>
      </c>
      <c r="I297" s="117">
        <v>0</v>
      </c>
      <c r="J297" s="117">
        <v>0</v>
      </c>
      <c r="K297" s="117">
        <v>0</v>
      </c>
      <c r="L297" s="117">
        <v>0</v>
      </c>
    </row>
    <row r="298" spans="1:12">
      <c r="A298" s="312" t="s">
        <v>33</v>
      </c>
      <c r="B298" s="291"/>
      <c r="C298" s="301">
        <v>-1550590.993727579</v>
      </c>
      <c r="D298" s="301">
        <v>-388140.32529719098</v>
      </c>
      <c r="E298" s="301">
        <v>-219985.791028562</v>
      </c>
      <c r="F298" s="301">
        <v>-318194.34651007398</v>
      </c>
      <c r="G298" s="301">
        <v>-624270.53089175199</v>
      </c>
      <c r="H298" s="301">
        <v>-1162644.965067649</v>
      </c>
      <c r="I298" s="301">
        <v>-211316.64061478002</v>
      </c>
      <c r="J298" s="301">
        <v>-221756.57738966797</v>
      </c>
      <c r="K298" s="301">
        <v>-187250.74856855598</v>
      </c>
      <c r="L298" s="301">
        <v>-542320.998494645</v>
      </c>
    </row>
    <row r="299" spans="1:12">
      <c r="A299" s="277" t="s">
        <v>288</v>
      </c>
      <c r="B299" s="276"/>
      <c r="C299" s="113">
        <v>-852451.91992206103</v>
      </c>
      <c r="D299" s="113">
        <v>-213617.92058103299</v>
      </c>
      <c r="E299" s="113">
        <v>-127326.170729055</v>
      </c>
      <c r="F299" s="113">
        <v>-150513.168432462</v>
      </c>
      <c r="G299" s="113">
        <v>-360994.660179511</v>
      </c>
      <c r="H299" s="113">
        <v>-490363.07817646401</v>
      </c>
      <c r="I299" s="113">
        <v>-188428.18713792902</v>
      </c>
      <c r="J299" s="113">
        <v>-124918.338068939</v>
      </c>
      <c r="K299" s="113">
        <v>-105503.987936312</v>
      </c>
      <c r="L299" s="113">
        <v>-71512.565033284001</v>
      </c>
    </row>
    <row r="300" spans="1:12">
      <c r="A300" s="277" t="s">
        <v>342</v>
      </c>
      <c r="B300" s="276"/>
      <c r="C300" s="113">
        <v>0</v>
      </c>
      <c r="D300" s="113">
        <v>0</v>
      </c>
      <c r="E300" s="113">
        <v>0</v>
      </c>
      <c r="F300" s="113">
        <v>0</v>
      </c>
      <c r="G300" s="113">
        <v>0</v>
      </c>
      <c r="H300" s="113">
        <v>0</v>
      </c>
      <c r="I300" s="113">
        <v>0</v>
      </c>
      <c r="J300" s="113">
        <v>0</v>
      </c>
      <c r="K300" s="113">
        <v>0</v>
      </c>
      <c r="L300" s="113">
        <v>0</v>
      </c>
    </row>
    <row r="301" spans="1:12">
      <c r="A301" s="313" t="s">
        <v>34</v>
      </c>
      <c r="B301" s="274"/>
      <c r="C301" s="275">
        <v>-2610339.2596478132</v>
      </c>
      <c r="D301" s="275">
        <v>-544068.09242188605</v>
      </c>
      <c r="E301" s="275">
        <v>-285187.26208400703</v>
      </c>
      <c r="F301" s="275">
        <v>-678777.22328456701</v>
      </c>
      <c r="G301" s="275">
        <v>-1102306.6818573528</v>
      </c>
      <c r="H301" s="275">
        <v>-1440348.5366650189</v>
      </c>
      <c r="I301" s="275">
        <v>-454848.00089037506</v>
      </c>
      <c r="J301" s="275">
        <v>-264935.700102754</v>
      </c>
      <c r="K301" s="275">
        <v>-230491.93706723396</v>
      </c>
      <c r="L301" s="275">
        <v>-490072.89860465605</v>
      </c>
    </row>
    <row r="302" spans="1:12">
      <c r="A302" s="312" t="s">
        <v>35</v>
      </c>
      <c r="B302" s="287"/>
      <c r="C302" s="301">
        <v>-36912.617774380022</v>
      </c>
      <c r="D302" s="301">
        <v>-3159.5196856709663</v>
      </c>
      <c r="E302" s="301">
        <v>-6752.6662095399997</v>
      </c>
      <c r="F302" s="301">
        <v>-33282.811562927003</v>
      </c>
      <c r="G302" s="301">
        <v>6282.3796837580003</v>
      </c>
      <c r="H302" s="301">
        <v>-185305.71761062701</v>
      </c>
      <c r="I302" s="301">
        <v>58986.464498000998</v>
      </c>
      <c r="J302" s="301">
        <v>-126415.377562933</v>
      </c>
      <c r="K302" s="301">
        <v>-63743.287184082001</v>
      </c>
      <c r="L302" s="301">
        <v>-54133.517361612998</v>
      </c>
    </row>
    <row r="303" spans="1:12">
      <c r="A303" s="287" t="s">
        <v>392</v>
      </c>
      <c r="B303" s="287"/>
      <c r="C303" s="117">
        <v>-775000</v>
      </c>
      <c r="D303" s="117">
        <v>-775000</v>
      </c>
      <c r="E303" s="117">
        <v>0</v>
      </c>
      <c r="F303" s="117">
        <v>0</v>
      </c>
      <c r="G303" s="117">
        <v>0</v>
      </c>
      <c r="H303" s="117">
        <v>0</v>
      </c>
      <c r="I303" s="117">
        <v>0</v>
      </c>
      <c r="J303" s="117">
        <v>0</v>
      </c>
      <c r="K303" s="117">
        <v>0</v>
      </c>
      <c r="L303" s="117">
        <v>0</v>
      </c>
    </row>
    <row r="304" spans="1:12">
      <c r="A304" s="313" t="s">
        <v>36</v>
      </c>
      <c r="B304" s="274"/>
      <c r="C304" s="275">
        <v>-3422251.8774221931</v>
      </c>
      <c r="D304" s="275">
        <v>-1322227.612107557</v>
      </c>
      <c r="E304" s="275">
        <v>-291939.92829354701</v>
      </c>
      <c r="F304" s="275">
        <v>-712060.03484749398</v>
      </c>
      <c r="G304" s="275">
        <v>-1096024.3021735949</v>
      </c>
      <c r="H304" s="275">
        <v>-1625654.2542756458</v>
      </c>
      <c r="I304" s="275">
        <v>-395861.53639237408</v>
      </c>
      <c r="J304" s="275">
        <v>-391351.07766568701</v>
      </c>
      <c r="K304" s="275">
        <v>-294235.22425131599</v>
      </c>
      <c r="L304" s="275">
        <v>-544206.41596626909</v>
      </c>
    </row>
    <row r="305" spans="1:12">
      <c r="A305" s="312" t="s">
        <v>81</v>
      </c>
      <c r="B305" s="287"/>
      <c r="C305" s="301">
        <v>18926.669316710999</v>
      </c>
      <c r="D305" s="301">
        <v>-25663.161967069998</v>
      </c>
      <c r="E305" s="301">
        <v>15722.908788069</v>
      </c>
      <c r="F305" s="301">
        <v>16660.234408512999</v>
      </c>
      <c r="G305" s="301">
        <v>12206.688087199</v>
      </c>
      <c r="H305" s="301">
        <v>23271.683980426002</v>
      </c>
      <c r="I305" s="301">
        <v>-37537.471414614003</v>
      </c>
      <c r="J305" s="301">
        <v>19399.625163573</v>
      </c>
      <c r="K305" s="301">
        <v>18835.627929056001</v>
      </c>
      <c r="L305" s="301">
        <v>22573.902302410999</v>
      </c>
    </row>
    <row r="306" spans="1:12">
      <c r="A306" s="312" t="s">
        <v>37</v>
      </c>
      <c r="B306" s="291"/>
      <c r="C306" s="301">
        <v>170820.604713123</v>
      </c>
      <c r="D306" s="301">
        <v>75678.274785877002</v>
      </c>
      <c r="E306" s="301">
        <v>3100.8852542650002</v>
      </c>
      <c r="F306" s="301">
        <v>92873.086334802007</v>
      </c>
      <c r="G306" s="301">
        <v>-831.64166182099996</v>
      </c>
      <c r="H306" s="301">
        <v>-59220.222525033001</v>
      </c>
      <c r="I306" s="301">
        <v>51382.615214322999</v>
      </c>
      <c r="J306" s="301">
        <v>-2174.3782929260001</v>
      </c>
      <c r="K306" s="301">
        <v>-66285.653301448998</v>
      </c>
      <c r="L306" s="301">
        <v>-42142.806144980997</v>
      </c>
    </row>
    <row r="307" spans="1:12">
      <c r="A307" s="342" t="s">
        <v>38</v>
      </c>
      <c r="B307" s="274"/>
      <c r="C307" s="275">
        <v>-3232504.6033923593</v>
      </c>
      <c r="D307" s="275">
        <v>-1272212.4992887501</v>
      </c>
      <c r="E307" s="275">
        <v>-273116.13425121305</v>
      </c>
      <c r="F307" s="275">
        <v>-602526.71410417906</v>
      </c>
      <c r="G307" s="275">
        <v>-1084649.2557482168</v>
      </c>
      <c r="H307" s="275">
        <v>-1661602.7928202527</v>
      </c>
      <c r="I307" s="275">
        <v>-382016.3925926651</v>
      </c>
      <c r="J307" s="275">
        <v>-374125.83079504</v>
      </c>
      <c r="K307" s="275">
        <v>-341685.24962370895</v>
      </c>
      <c r="L307" s="275">
        <v>-563775.31980883889</v>
      </c>
    </row>
    <row r="309" spans="1:12">
      <c r="A309" s="304" t="s">
        <v>9</v>
      </c>
      <c r="B309" s="281"/>
      <c r="C309" s="282">
        <v>2023</v>
      </c>
      <c r="D309" s="282" t="s">
        <v>381</v>
      </c>
      <c r="E309" s="282" t="s">
        <v>362</v>
      </c>
      <c r="F309" s="282" t="s">
        <v>294</v>
      </c>
      <c r="G309" s="282" t="s">
        <v>248</v>
      </c>
      <c r="H309" s="282">
        <v>2022</v>
      </c>
      <c r="I309" s="282" t="s">
        <v>228</v>
      </c>
      <c r="J309" s="282" t="s">
        <v>229</v>
      </c>
      <c r="K309" s="282" t="s">
        <v>227</v>
      </c>
      <c r="L309" s="282" t="s">
        <v>195</v>
      </c>
    </row>
    <row r="310" spans="1:12">
      <c r="A310" s="284" t="s">
        <v>398</v>
      </c>
      <c r="B310" s="274"/>
      <c r="C310" s="274"/>
      <c r="D310" s="274"/>
      <c r="E310" s="274"/>
      <c r="F310" s="274"/>
      <c r="G310" s="274"/>
      <c r="H310" s="274"/>
      <c r="I310" s="274"/>
      <c r="J310" s="274"/>
      <c r="K310" s="274"/>
      <c r="L310" s="274"/>
    </row>
    <row r="311" spans="1:12">
      <c r="A311" s="274" t="s">
        <v>32</v>
      </c>
      <c r="B311" s="274"/>
      <c r="C311" s="275">
        <v>-2140943.2985253772</v>
      </c>
      <c r="D311" s="275">
        <v>-428446.23042218899</v>
      </c>
      <c r="E311" s="275">
        <v>-303811.20948721701</v>
      </c>
      <c r="F311" s="275">
        <v>-665114.30313820299</v>
      </c>
      <c r="G311" s="275">
        <v>-743571.55547776795</v>
      </c>
      <c r="H311" s="275">
        <v>-1717657.4431188889</v>
      </c>
      <c r="I311" s="275">
        <v>-627061.11023870006</v>
      </c>
      <c r="J311" s="275">
        <v>-323657.56930451503</v>
      </c>
      <c r="K311" s="275">
        <v>-402454.44054149499</v>
      </c>
      <c r="L311" s="275">
        <v>-364484.32303417899</v>
      </c>
    </row>
    <row r="312" spans="1:12">
      <c r="A312" s="277" t="s">
        <v>358</v>
      </c>
      <c r="B312" s="274"/>
      <c r="C312" s="117">
        <v>-39914.337197082998</v>
      </c>
      <c r="D312" s="117">
        <v>11356.024597226</v>
      </c>
      <c r="E312" s="117">
        <v>-2203.5309184319999</v>
      </c>
      <c r="F312" s="117">
        <v>-33044.838075084997</v>
      </c>
      <c r="G312" s="117">
        <v>-16021.992800792001</v>
      </c>
      <c r="H312" s="117">
        <v>-383985.87152151903</v>
      </c>
      <c r="I312" s="117">
        <v>-87036.749963105001</v>
      </c>
      <c r="J312" s="117">
        <v>-31447.446591429001</v>
      </c>
      <c r="K312" s="117">
        <v>-107660.252042817</v>
      </c>
      <c r="L312" s="117">
        <v>-157841.422924168</v>
      </c>
    </row>
    <row r="313" spans="1:12">
      <c r="A313" s="277" t="s">
        <v>359</v>
      </c>
      <c r="B313" s="274"/>
      <c r="C313" s="117">
        <v>-1041280.69540806</v>
      </c>
      <c r="D313" s="117">
        <v>-283874.48789471999</v>
      </c>
      <c r="E313" s="117">
        <v>-236406.20751333999</v>
      </c>
      <c r="F313" s="117">
        <v>-271486.588288625</v>
      </c>
      <c r="G313" s="117">
        <v>-249513.411711375</v>
      </c>
      <c r="H313" s="117">
        <v>-1055968</v>
      </c>
      <c r="I313" s="117">
        <v>-296493</v>
      </c>
      <c r="J313" s="117">
        <v>-249031</v>
      </c>
      <c r="K313" s="117">
        <v>-251553</v>
      </c>
      <c r="L313" s="117">
        <v>-258891</v>
      </c>
    </row>
    <row r="314" spans="1:12">
      <c r="A314" s="291" t="s">
        <v>33</v>
      </c>
      <c r="B314" s="291"/>
      <c r="C314" s="301">
        <v>-509310.29831951897</v>
      </c>
      <c r="D314" s="301">
        <v>-104265.83740247101</v>
      </c>
      <c r="E314" s="301">
        <v>16420.416484778005</v>
      </c>
      <c r="F314" s="301">
        <v>-46707.758221449003</v>
      </c>
      <c r="G314" s="301">
        <v>-374757.11918037699</v>
      </c>
      <c r="H314" s="301">
        <v>-106676.96506764903</v>
      </c>
      <c r="I314" s="301">
        <v>85176.359385219999</v>
      </c>
      <c r="J314" s="301">
        <v>27274.422610332011</v>
      </c>
      <c r="K314" s="301">
        <v>64302.251431444005</v>
      </c>
      <c r="L314" s="301">
        <v>-283429.998494645</v>
      </c>
    </row>
    <row r="315" spans="1:12">
      <c r="A315" s="276" t="s">
        <v>288</v>
      </c>
      <c r="B315" s="276"/>
      <c r="C315" s="113">
        <v>-852451.91992206103</v>
      </c>
      <c r="D315" s="113">
        <v>-213617.92058103299</v>
      </c>
      <c r="E315" s="113">
        <v>-127326.170729055</v>
      </c>
      <c r="F315" s="113">
        <v>-150513.168432462</v>
      </c>
      <c r="G315" s="113">
        <v>-360994.660179511</v>
      </c>
      <c r="H315" s="113">
        <v>-490363.07817646401</v>
      </c>
      <c r="I315" s="113">
        <v>-188428.18713792902</v>
      </c>
      <c r="J315" s="113">
        <v>-124918.338068939</v>
      </c>
      <c r="K315" s="113">
        <v>-105503.987936312</v>
      </c>
      <c r="L315" s="113">
        <v>-71512.565033284001</v>
      </c>
    </row>
    <row r="316" spans="1:12">
      <c r="A316" s="276" t="s">
        <v>359</v>
      </c>
      <c r="B316" s="276"/>
      <c r="C316" s="113">
        <v>1041280.69540806</v>
      </c>
      <c r="D316" s="113">
        <v>283874.48789471999</v>
      </c>
      <c r="E316" s="113">
        <v>236406.20751333999</v>
      </c>
      <c r="F316" s="113">
        <v>271486.588288625</v>
      </c>
      <c r="G316" s="113">
        <v>249513.411711375</v>
      </c>
      <c r="H316" s="113">
        <v>1055968</v>
      </c>
      <c r="I316" s="113">
        <v>296493</v>
      </c>
      <c r="J316" s="113">
        <v>249031</v>
      </c>
      <c r="K316" s="113">
        <v>251553</v>
      </c>
      <c r="L316" s="113">
        <v>258891</v>
      </c>
    </row>
    <row r="317" spans="1:12">
      <c r="A317" s="274" t="s">
        <v>34</v>
      </c>
      <c r="B317" s="274"/>
      <c r="C317" s="275">
        <v>-2650253.5968448962</v>
      </c>
      <c r="D317" s="275">
        <v>-532712.06782465999</v>
      </c>
      <c r="E317" s="275">
        <v>-287390.79300243902</v>
      </c>
      <c r="F317" s="275">
        <v>-711822.06135965197</v>
      </c>
      <c r="G317" s="275">
        <v>-1118328.6746581448</v>
      </c>
      <c r="H317" s="275">
        <v>-1824334.4081865379</v>
      </c>
      <c r="I317" s="275">
        <v>-541884.75085348007</v>
      </c>
      <c r="J317" s="275">
        <v>-296383.146694183</v>
      </c>
      <c r="K317" s="275">
        <v>-338152.18911005097</v>
      </c>
      <c r="L317" s="275">
        <v>-647914.32152882405</v>
      </c>
    </row>
    <row r="318" spans="1:12">
      <c r="A318" s="287" t="s">
        <v>35</v>
      </c>
      <c r="B318" s="287"/>
      <c r="C318" s="301">
        <v>-36912.617774380022</v>
      </c>
      <c r="D318" s="301">
        <v>-3159.5196856709663</v>
      </c>
      <c r="E318" s="301">
        <v>-6752.6662095399997</v>
      </c>
      <c r="F318" s="301">
        <v>-33282.811562927003</v>
      </c>
      <c r="G318" s="301">
        <v>6282.3796837580003</v>
      </c>
      <c r="H318" s="301">
        <v>-185305.71761062701</v>
      </c>
      <c r="I318" s="301">
        <v>58986.464498000998</v>
      </c>
      <c r="J318" s="301">
        <v>-126415.377562933</v>
      </c>
      <c r="K318" s="301">
        <v>-63743.287184082001</v>
      </c>
      <c r="L318" s="301">
        <v>-54133.517361612998</v>
      </c>
    </row>
    <row r="319" spans="1:12">
      <c r="A319" s="287" t="s">
        <v>392</v>
      </c>
      <c r="B319" s="287"/>
      <c r="C319" s="117">
        <v>-775000</v>
      </c>
      <c r="D319" s="117">
        <v>-775000</v>
      </c>
      <c r="E319" s="117">
        <v>0</v>
      </c>
      <c r="F319" s="117">
        <v>0</v>
      </c>
      <c r="G319" s="117">
        <v>0</v>
      </c>
      <c r="H319" s="117">
        <v>0</v>
      </c>
      <c r="I319" s="117">
        <v>0</v>
      </c>
      <c r="J319" s="117">
        <v>0</v>
      </c>
      <c r="K319" s="117">
        <v>0</v>
      </c>
      <c r="L319" s="117">
        <v>0</v>
      </c>
    </row>
    <row r="320" spans="1:12">
      <c r="A320" s="274" t="s">
        <v>36</v>
      </c>
      <c r="B320" s="274"/>
      <c r="C320" s="275">
        <v>-3462166.2146192761</v>
      </c>
      <c r="D320" s="275">
        <v>-1310871.5875103311</v>
      </c>
      <c r="E320" s="275">
        <v>-294143.459211979</v>
      </c>
      <c r="F320" s="275">
        <v>-745104.87292257894</v>
      </c>
      <c r="G320" s="275">
        <v>-1112046.2949743869</v>
      </c>
      <c r="H320" s="275">
        <v>-2009640.1257971649</v>
      </c>
      <c r="I320" s="275">
        <v>-482898.2863554791</v>
      </c>
      <c r="J320" s="275">
        <v>-422798.52425711602</v>
      </c>
      <c r="K320" s="275">
        <v>-401895.476294133</v>
      </c>
      <c r="L320" s="275">
        <v>-702047.83889043704</v>
      </c>
    </row>
    <row r="321" spans="1:12">
      <c r="A321" s="287" t="s">
        <v>81</v>
      </c>
      <c r="B321" s="287"/>
      <c r="C321" s="301">
        <v>18926.669316710999</v>
      </c>
      <c r="D321" s="301">
        <v>-25663.161967069998</v>
      </c>
      <c r="E321" s="301">
        <v>15722.908788069</v>
      </c>
      <c r="F321" s="301">
        <v>16660.234408512999</v>
      </c>
      <c r="G321" s="301">
        <v>12206.688087199</v>
      </c>
      <c r="H321" s="301">
        <v>23271.683980426002</v>
      </c>
      <c r="I321" s="301">
        <v>-37537.471414614003</v>
      </c>
      <c r="J321" s="301">
        <v>19399.625163573</v>
      </c>
      <c r="K321" s="301">
        <v>18835.627929056001</v>
      </c>
      <c r="L321" s="301">
        <v>22573.902302410999</v>
      </c>
    </row>
    <row r="322" spans="1:12">
      <c r="A322" s="291" t="s">
        <v>37</v>
      </c>
      <c r="B322" s="291"/>
      <c r="C322" s="301">
        <v>170820.604713123</v>
      </c>
      <c r="D322" s="301">
        <v>75678.274785877002</v>
      </c>
      <c r="E322" s="301">
        <v>3100.8852542650002</v>
      </c>
      <c r="F322" s="301">
        <v>92873.086334802007</v>
      </c>
      <c r="G322" s="301">
        <v>-831.64166182099996</v>
      </c>
      <c r="H322" s="301">
        <v>-59220.222525033001</v>
      </c>
      <c r="I322" s="301">
        <v>51382.615214322999</v>
      </c>
      <c r="J322" s="301">
        <v>-2174.3782929260001</v>
      </c>
      <c r="K322" s="301">
        <v>-66285.653301448998</v>
      </c>
      <c r="L322" s="301">
        <v>-42142.806144980997</v>
      </c>
    </row>
    <row r="323" spans="1:12">
      <c r="A323" s="274" t="s">
        <v>38</v>
      </c>
      <c r="B323" s="274"/>
      <c r="C323" s="275">
        <v>-3272418.9405894424</v>
      </c>
      <c r="D323" s="275">
        <v>-1260856.4746915242</v>
      </c>
      <c r="E323" s="275">
        <v>-275319.66516964504</v>
      </c>
      <c r="F323" s="275">
        <v>-635571.55217926402</v>
      </c>
      <c r="G323" s="275">
        <v>-1100671.2485490087</v>
      </c>
      <c r="H323" s="275">
        <v>-2045588.6643417717</v>
      </c>
      <c r="I323" s="275">
        <v>-469053.14255577011</v>
      </c>
      <c r="J323" s="275">
        <v>-405573.27738646901</v>
      </c>
      <c r="K323" s="275">
        <v>-449345.50166652596</v>
      </c>
      <c r="L323" s="275">
        <v>-721616.74273300695</v>
      </c>
    </row>
    <row r="324" spans="1:12">
      <c r="A324" s="343"/>
      <c r="B324" s="343"/>
      <c r="C324" s="302"/>
      <c r="D324" s="302"/>
      <c r="E324" s="302"/>
      <c r="F324" s="302"/>
      <c r="G324" s="302"/>
      <c r="H324" s="302"/>
      <c r="I324" s="302"/>
      <c r="J324" s="302"/>
      <c r="K324" s="302"/>
      <c r="L324" s="302"/>
    </row>
    <row r="325" spans="1:12">
      <c r="A325" s="287" t="s">
        <v>196</v>
      </c>
      <c r="B325" s="296"/>
      <c r="C325" s="344">
        <v>4.6178262976665246E-2</v>
      </c>
      <c r="D325" s="344">
        <v>9.4053981056650776E-2</v>
      </c>
      <c r="E325" s="344">
        <v>0.2885308436247751</v>
      </c>
      <c r="F325" s="344">
        <v>6.4065446326076025E-2</v>
      </c>
      <c r="G325" s="344">
        <v>-9.6428890694767594E-2</v>
      </c>
      <c r="H325" s="344">
        <v>6.3721985020617503E-2</v>
      </c>
      <c r="I325" s="344">
        <v>0.29722612846050861</v>
      </c>
      <c r="J325" s="344">
        <v>0.21414172755113484</v>
      </c>
      <c r="K325" s="344">
        <v>0.26016415874910315</v>
      </c>
      <c r="L325" s="344">
        <v>-0.68847739221991322</v>
      </c>
    </row>
    <row r="326" spans="1:12">
      <c r="A326" s="287" t="s">
        <v>102</v>
      </c>
      <c r="B326" s="287"/>
      <c r="C326" s="328">
        <v>4536726.9449075535</v>
      </c>
      <c r="D326" s="328">
        <v>4536726.9449075535</v>
      </c>
      <c r="E326" s="328">
        <v>4446418.4261773014</v>
      </c>
      <c r="F326" s="328">
        <v>4347231.726837608</v>
      </c>
      <c r="G326" s="328">
        <v>4307260.1547372062</v>
      </c>
      <c r="H326" s="328">
        <v>3684095.8447198402</v>
      </c>
      <c r="I326" s="328">
        <v>3684095.8447198402</v>
      </c>
      <c r="J326" s="328">
        <v>3675451.2286825143</v>
      </c>
      <c r="K326" s="328">
        <v>3547146.2246184517</v>
      </c>
      <c r="L326" s="328">
        <v>3810924.3631272251</v>
      </c>
    </row>
    <row r="327" spans="1:12">
      <c r="A327" s="287" t="s">
        <v>200</v>
      </c>
      <c r="B327" s="287"/>
      <c r="C327" s="328">
        <v>43032343.380806603</v>
      </c>
      <c r="D327" s="328">
        <v>43032343.380806603</v>
      </c>
      <c r="E327" s="328">
        <v>43615194.904162854</v>
      </c>
      <c r="F327" s="328">
        <v>42146507.314670533</v>
      </c>
      <c r="G327" s="328">
        <v>38300038.517204843</v>
      </c>
      <c r="H327" s="328">
        <v>37078107.609868698</v>
      </c>
      <c r="I327" s="328">
        <v>37078107.609868698</v>
      </c>
      <c r="J327" s="328">
        <v>27918095.381887294</v>
      </c>
      <c r="K327" s="328">
        <v>28321470.012375593</v>
      </c>
      <c r="L327" s="328">
        <v>22146745.765961349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46" fitToHeight="0" orientation="portrait" r:id="rId1"/>
  <headerFooter alignWithMargins="0">
    <oddHeader>&amp;C&amp;"Arial,Gras"&amp;A</oddHeader>
    <oddFooter>&amp;R&amp;1#&amp;"Calibri"&amp;10&amp;KFF8C00Classification : Confidential</oddFooter>
  </headerFooter>
  <rowBreaks count="3" manualBreakCount="3">
    <brk id="48" max="11" man="1"/>
    <brk id="159" max="11" man="1"/>
    <brk id="222" max="11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D9B1A-BA94-4C67-ABDF-082E79603654}">
  <sheetPr>
    <tabColor rgb="FF00B050"/>
  </sheetPr>
  <dimension ref="A1:K21"/>
  <sheetViews>
    <sheetView showGridLines="0" zoomScaleNormal="100" workbookViewId="0">
      <selection activeCell="I26" sqref="I26"/>
    </sheetView>
  </sheetViews>
  <sheetFormatPr baseColWidth="10" defaultRowHeight="15"/>
  <cols>
    <col min="1" max="1" width="35.5703125" style="120" customWidth="1"/>
    <col min="2" max="2" width="0.85546875" style="120" customWidth="1"/>
    <col min="3" max="3" width="12.42578125" style="120" customWidth="1"/>
    <col min="4" max="4" width="0.85546875" style="120" customWidth="1"/>
    <col min="5" max="5" width="12" style="120" customWidth="1"/>
    <col min="6" max="6" width="0.85546875" style="120" customWidth="1"/>
    <col min="7" max="7" width="12" style="120" customWidth="1"/>
    <col min="8" max="8" width="0.85546875" style="120" customWidth="1"/>
    <col min="9" max="9" width="13.7109375" style="120" customWidth="1"/>
    <col min="10" max="10" width="0.85546875" style="120" customWidth="1"/>
    <col min="11" max="11" width="12" style="120" customWidth="1"/>
    <col min="12" max="16384" width="11.42578125" style="120"/>
  </cols>
  <sheetData>
    <row r="1" spans="1:11">
      <c r="A1" s="119" t="s">
        <v>296</v>
      </c>
    </row>
    <row r="2" spans="1:11">
      <c r="C2" s="121" t="s">
        <v>381</v>
      </c>
      <c r="E2" s="122" t="s">
        <v>382</v>
      </c>
      <c r="G2" s="122" t="s">
        <v>383</v>
      </c>
      <c r="I2" s="121" t="s">
        <v>384</v>
      </c>
      <c r="K2" s="122" t="s">
        <v>385</v>
      </c>
    </row>
    <row r="3" spans="1:11">
      <c r="A3" s="123" t="s">
        <v>297</v>
      </c>
      <c r="C3" s="121"/>
      <c r="E3" s="122"/>
      <c r="G3" s="122"/>
      <c r="I3" s="121"/>
      <c r="K3" s="122"/>
    </row>
    <row r="5" spans="1:11">
      <c r="A5" s="124" t="s">
        <v>298</v>
      </c>
      <c r="C5" s="125">
        <v>210542068.08548713</v>
      </c>
      <c r="D5" s="126"/>
      <c r="E5" s="127">
        <v>-1.3781999842763713E-2</v>
      </c>
      <c r="F5" s="128"/>
      <c r="G5" s="127">
        <v>-2.8297941802206249E-3</v>
      </c>
      <c r="H5" s="128"/>
      <c r="I5" s="129">
        <v>211404468.68091679</v>
      </c>
      <c r="J5" s="130"/>
      <c r="K5" s="127">
        <v>1.1775177939095714E-2</v>
      </c>
    </row>
    <row r="6" spans="1:11">
      <c r="A6" s="131" t="s">
        <v>299</v>
      </c>
      <c r="C6" s="132">
        <v>110797093.28412189</v>
      </c>
      <c r="D6" s="126"/>
      <c r="E6" s="133">
        <v>-1.0256629475518192E-2</v>
      </c>
      <c r="F6" s="128"/>
      <c r="G6" s="133">
        <v>-4.5325857760622965E-3</v>
      </c>
      <c r="H6" s="128"/>
      <c r="I6" s="134">
        <v>111317100.23168723</v>
      </c>
      <c r="J6" s="130"/>
      <c r="K6" s="133">
        <v>7.9587317298412154E-3</v>
      </c>
    </row>
    <row r="7" spans="1:11">
      <c r="A7" s="135" t="s">
        <v>300</v>
      </c>
      <c r="C7" s="136">
        <v>98902599.982647911</v>
      </c>
      <c r="D7" s="126"/>
      <c r="E7" s="137">
        <v>-1.2395700045639377E-2</v>
      </c>
      <c r="F7" s="128"/>
      <c r="G7" s="137">
        <v>-5.011890026455303E-3</v>
      </c>
      <c r="H7" s="128"/>
      <c r="I7" s="138">
        <v>99459738.270865962</v>
      </c>
      <c r="J7" s="130"/>
      <c r="K7" s="137">
        <v>5.1411608398110554E-3</v>
      </c>
    </row>
    <row r="8" spans="1:11">
      <c r="A8" s="135" t="s">
        <v>301</v>
      </c>
      <c r="C8" s="136">
        <v>11894493.301473981</v>
      </c>
      <c r="D8" s="126"/>
      <c r="E8" s="137">
        <v>7.8951522003836584E-3</v>
      </c>
      <c r="F8" s="128"/>
      <c r="G8" s="137">
        <v>-5.2922017133650863E-4</v>
      </c>
      <c r="H8" s="128"/>
      <c r="I8" s="138">
        <v>11857361.960821267</v>
      </c>
      <c r="J8" s="130"/>
      <c r="K8" s="137">
        <v>3.222948690890326E-2</v>
      </c>
    </row>
    <row r="9" spans="1:11">
      <c r="A9" s="131" t="s">
        <v>302</v>
      </c>
      <c r="C9" s="136">
        <v>99744974.801365271</v>
      </c>
      <c r="D9" s="126"/>
      <c r="E9" s="137">
        <v>-1.7668668217239909E-2</v>
      </c>
      <c r="F9" s="128"/>
      <c r="G9" s="137">
        <v>-9.3148449003769142E-4</v>
      </c>
      <c r="H9" s="128"/>
      <c r="I9" s="138">
        <v>100087368.44922955</v>
      </c>
      <c r="J9" s="130"/>
      <c r="K9" s="137">
        <v>1.6053916611470855E-2</v>
      </c>
    </row>
    <row r="10" spans="1:11">
      <c r="A10" s="139" t="s">
        <v>303</v>
      </c>
      <c r="C10" s="140">
        <v>234208960.22016287</v>
      </c>
      <c r="D10" s="126"/>
      <c r="E10" s="141">
        <v>-5.0185419421525733E-2</v>
      </c>
      <c r="F10" s="128"/>
      <c r="G10" s="141">
        <v>-1.4076062636986405E-2</v>
      </c>
      <c r="H10" s="128"/>
      <c r="I10" s="142">
        <v>238177629.61570972</v>
      </c>
      <c r="J10" s="130"/>
      <c r="K10" s="141">
        <v>-2.6727416651268893E-2</v>
      </c>
    </row>
    <row r="11" spans="1:11">
      <c r="A11" s="131" t="s">
        <v>304</v>
      </c>
      <c r="C11" s="132">
        <v>125345963.38778397</v>
      </c>
      <c r="D11" s="126"/>
      <c r="E11" s="133">
        <v>-0.2060665710570837</v>
      </c>
      <c r="F11" s="128"/>
      <c r="G11" s="133">
        <v>-3.6586495785469235E-2</v>
      </c>
      <c r="H11" s="128"/>
      <c r="I11" s="134">
        <v>134094816.50082362</v>
      </c>
      <c r="J11" s="130"/>
      <c r="K11" s="133">
        <v>-0.19417968978315744</v>
      </c>
    </row>
    <row r="12" spans="1:11">
      <c r="A12" s="131" t="s">
        <v>305</v>
      </c>
      <c r="C12" s="136">
        <v>66653161.351642624</v>
      </c>
      <c r="D12" s="126"/>
      <c r="E12" s="137">
        <v>-2.3658091825011964E-2</v>
      </c>
      <c r="F12" s="128"/>
      <c r="G12" s="137">
        <v>-2.5242307271902287E-2</v>
      </c>
      <c r="H12" s="128"/>
      <c r="I12" s="138">
        <v>67739543.27780731</v>
      </c>
      <c r="J12" s="130"/>
      <c r="K12" s="137">
        <v>-3.3731673054203095E-3</v>
      </c>
    </row>
    <row r="13" spans="1:11">
      <c r="A13" s="143" t="s">
        <v>306</v>
      </c>
      <c r="C13" s="144">
        <v>42209835.4807363</v>
      </c>
      <c r="D13" s="126"/>
      <c r="E13" s="145" t="s">
        <v>307</v>
      </c>
      <c r="F13" s="128"/>
      <c r="G13" s="145">
        <v>8.043437243026573E-2</v>
      </c>
      <c r="H13" s="128"/>
      <c r="I13" s="146">
        <v>36343269.83707881</v>
      </c>
      <c r="J13" s="130"/>
      <c r="K13" s="145" t="s">
        <v>307</v>
      </c>
    </row>
    <row r="14" spans="1:11">
      <c r="C14" s="147"/>
      <c r="D14" s="147"/>
      <c r="E14" s="147"/>
      <c r="F14" s="147"/>
      <c r="G14" s="147"/>
      <c r="H14" s="147"/>
      <c r="I14" s="147"/>
      <c r="K14" s="147"/>
    </row>
    <row r="15" spans="1:11">
      <c r="D15" s="147"/>
      <c r="F15" s="147"/>
      <c r="H15" s="147"/>
    </row>
    <row r="16" spans="1:11">
      <c r="C16" s="148">
        <v>45291</v>
      </c>
      <c r="D16" s="147"/>
      <c r="E16" s="149" t="s">
        <v>308</v>
      </c>
      <c r="F16" s="147"/>
      <c r="G16" s="149" t="s">
        <v>308</v>
      </c>
      <c r="H16" s="147"/>
    </row>
    <row r="17" spans="1:8">
      <c r="A17" s="123" t="s">
        <v>17</v>
      </c>
      <c r="C17" s="148"/>
      <c r="D17" s="147"/>
      <c r="E17" s="148">
        <v>44926</v>
      </c>
      <c r="F17" s="147"/>
      <c r="G17" s="148">
        <v>45199</v>
      </c>
      <c r="H17" s="147"/>
    </row>
    <row r="18" spans="1:8">
      <c r="D18" s="147"/>
      <c r="F18" s="147"/>
      <c r="H18" s="147"/>
    </row>
    <row r="19" spans="1:8">
      <c r="A19" s="124" t="s">
        <v>309</v>
      </c>
      <c r="C19" s="150"/>
      <c r="D19" s="151"/>
      <c r="E19" s="150"/>
      <c r="F19" s="151"/>
      <c r="G19" s="150"/>
      <c r="H19" s="151"/>
    </row>
    <row r="20" spans="1:8">
      <c r="A20" s="131" t="s">
        <v>310</v>
      </c>
      <c r="C20" s="132">
        <v>107008548.20802574</v>
      </c>
      <c r="D20" s="126"/>
      <c r="E20" s="133">
        <v>5.4488599158671096E-2</v>
      </c>
      <c r="F20" s="128"/>
      <c r="G20" s="133">
        <v>2.5087492063928126E-2</v>
      </c>
      <c r="H20" s="128"/>
    </row>
    <row r="21" spans="1:8">
      <c r="A21" s="152" t="s">
        <v>311</v>
      </c>
      <c r="C21" s="144">
        <v>41477544.000000007</v>
      </c>
      <c r="D21" s="126"/>
      <c r="E21" s="145">
        <v>7.248210480404782E-2</v>
      </c>
      <c r="F21" s="128"/>
      <c r="G21" s="145">
        <v>-6.1595387024973049E-4</v>
      </c>
      <c r="H21" s="128"/>
    </row>
  </sheetData>
  <pageMargins left="0.7" right="0.7" top="0.75" bottom="0.75" header="0.3" footer="0.3"/>
  <pageSetup paperSize="9" scale="87" orientation="portrait" r:id="rId1"/>
  <headerFooter>
    <oddFooter>&amp;R&amp;1#&amp;"Calibri"&amp;10&amp;KFF8C00Classification : Confidential</oddFooter>
  </headerFooter>
  <ignoredErrors>
    <ignoredError sqref="I2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76DD9F-0BF9-4295-BB68-FB6E8F9DCD8B}">
  <sheetPr>
    <tabColor rgb="FF00B050"/>
  </sheetPr>
  <dimension ref="A1:K22"/>
  <sheetViews>
    <sheetView showGridLines="0" zoomScaleNormal="100" workbookViewId="0"/>
  </sheetViews>
  <sheetFormatPr baseColWidth="10" defaultRowHeight="15"/>
  <cols>
    <col min="1" max="1" width="35.5703125" style="120" customWidth="1"/>
    <col min="2" max="2" width="0.85546875" style="120" customWidth="1"/>
    <col min="3" max="3" width="12.42578125" style="120" customWidth="1"/>
    <col min="4" max="4" width="0.85546875" style="120" customWidth="1"/>
    <col min="5" max="5" width="12" style="120" customWidth="1"/>
    <col min="6" max="6" width="0.85546875" style="120" customWidth="1"/>
    <col min="7" max="7" width="12" style="120" customWidth="1"/>
    <col min="8" max="8" width="0.85546875" style="120" customWidth="1"/>
    <col min="9" max="9" width="12.42578125" style="120" customWidth="1"/>
    <col min="10" max="10" width="0.85546875" style="120" customWidth="1"/>
    <col min="11" max="11" width="12" style="120" customWidth="1"/>
    <col min="12" max="16384" width="11.42578125" style="120"/>
  </cols>
  <sheetData>
    <row r="1" spans="1:11">
      <c r="A1" s="153" t="s">
        <v>312</v>
      </c>
    </row>
    <row r="3" spans="1:11">
      <c r="C3" s="121" t="s">
        <v>381</v>
      </c>
      <c r="E3" s="122" t="s">
        <v>382</v>
      </c>
      <c r="G3" s="122" t="s">
        <v>383</v>
      </c>
      <c r="I3" s="121" t="s">
        <v>384</v>
      </c>
      <c r="K3" s="122" t="s">
        <v>385</v>
      </c>
    </row>
    <row r="4" spans="1:11">
      <c r="A4" s="123" t="s">
        <v>297</v>
      </c>
      <c r="C4" s="121"/>
      <c r="E4" s="122"/>
      <c r="G4" s="122"/>
      <c r="I4" s="121"/>
      <c r="K4" s="122"/>
    </row>
    <row r="6" spans="1:11">
      <c r="A6" s="154" t="s">
        <v>298</v>
      </c>
      <c r="C6" s="125">
        <v>72942053.577837199</v>
      </c>
      <c r="D6" s="126"/>
      <c r="E6" s="127">
        <v>-7.3387794987523763E-2</v>
      </c>
      <c r="F6" s="128"/>
      <c r="G6" s="127">
        <v>-1.6600388452788977E-2</v>
      </c>
      <c r="H6" s="128"/>
      <c r="I6" s="125">
        <v>75196056.89238888</v>
      </c>
      <c r="J6" s="130"/>
      <c r="K6" s="127">
        <v>-4.3881062691739206E-2</v>
      </c>
    </row>
    <row r="7" spans="1:11">
      <c r="A7" s="155" t="s">
        <v>299</v>
      </c>
      <c r="C7" s="132">
        <v>37208615.56823761</v>
      </c>
      <c r="D7" s="126"/>
      <c r="E7" s="133">
        <v>-3.8137461173866585E-2</v>
      </c>
      <c r="F7" s="128"/>
      <c r="G7" s="133">
        <v>-8.4885961104321037E-3</v>
      </c>
      <c r="H7" s="128"/>
      <c r="I7" s="132">
        <v>37730410.499761842</v>
      </c>
      <c r="J7" s="130"/>
      <c r="K7" s="133">
        <v>-1.5440378313478866E-2</v>
      </c>
    </row>
    <row r="8" spans="1:11">
      <c r="A8" s="156" t="s">
        <v>300</v>
      </c>
      <c r="C8" s="136">
        <v>26942947.40482977</v>
      </c>
      <c r="D8" s="126"/>
      <c r="E8" s="137">
        <v>-1.8153435738368737E-2</v>
      </c>
      <c r="F8" s="128"/>
      <c r="G8" s="137">
        <v>-6.6345025530216359E-3</v>
      </c>
      <c r="H8" s="128"/>
      <c r="I8" s="136">
        <v>27233291.886753973</v>
      </c>
      <c r="J8" s="130"/>
      <c r="K8" s="137">
        <v>8.9520275609013614E-4</v>
      </c>
    </row>
    <row r="9" spans="1:11">
      <c r="A9" s="156" t="s">
        <v>301</v>
      </c>
      <c r="C9" s="136">
        <v>5070567.0667667473</v>
      </c>
      <c r="D9" s="126"/>
      <c r="E9" s="137">
        <v>2.0919306204474016E-2</v>
      </c>
      <c r="F9" s="128"/>
      <c r="G9" s="137">
        <v>7.2228829490088462E-3</v>
      </c>
      <c r="H9" s="128"/>
      <c r="I9" s="136">
        <v>5016807.319128992</v>
      </c>
      <c r="J9" s="130"/>
      <c r="K9" s="137">
        <v>1.5809309445490253E-2</v>
      </c>
    </row>
    <row r="10" spans="1:11">
      <c r="A10" s="155" t="s">
        <v>302</v>
      </c>
      <c r="C10" s="136">
        <v>35733438.009599596</v>
      </c>
      <c r="D10" s="126"/>
      <c r="E10" s="137">
        <v>-0.10744839294610704</v>
      </c>
      <c r="F10" s="128"/>
      <c r="G10" s="137">
        <v>-2.4907188830735952E-2</v>
      </c>
      <c r="H10" s="128"/>
      <c r="I10" s="136">
        <v>37465646.392627046</v>
      </c>
      <c r="J10" s="130"/>
      <c r="K10" s="137">
        <v>-7.0909101156417853E-2</v>
      </c>
    </row>
    <row r="11" spans="1:11">
      <c r="A11" s="157" t="s">
        <v>303</v>
      </c>
      <c r="C11" s="140">
        <v>66326692.807030424</v>
      </c>
      <c r="D11" s="126"/>
      <c r="E11" s="141">
        <v>3.4062711404802624E-2</v>
      </c>
      <c r="F11" s="128"/>
      <c r="G11" s="141">
        <v>3.7084229967801412E-2</v>
      </c>
      <c r="H11" s="128"/>
      <c r="I11" s="158">
        <v>64535242.608361714</v>
      </c>
      <c r="J11" s="130"/>
      <c r="K11" s="141">
        <v>3.1596315307431057E-3</v>
      </c>
    </row>
    <row r="12" spans="1:11">
      <c r="A12" s="155" t="s">
        <v>313</v>
      </c>
      <c r="C12" s="132">
        <v>37186547.084201731</v>
      </c>
      <c r="D12" s="126"/>
      <c r="E12" s="133">
        <v>-3.6320444769086637E-3</v>
      </c>
      <c r="F12" s="128"/>
      <c r="G12" s="133">
        <v>-8.339065024811276E-3</v>
      </c>
      <c r="H12" s="128"/>
      <c r="I12" s="132">
        <v>37393783.204890944</v>
      </c>
      <c r="J12" s="130"/>
      <c r="K12" s="133">
        <v>-1.268317055333968E-2</v>
      </c>
    </row>
    <row r="13" spans="1:11">
      <c r="A13" s="155" t="s">
        <v>314</v>
      </c>
      <c r="C13" s="136">
        <v>34225671.552352116</v>
      </c>
      <c r="D13" s="126"/>
      <c r="E13" s="137">
        <v>-7.7954921321183063E-2</v>
      </c>
      <c r="F13" s="128"/>
      <c r="G13" s="137">
        <v>-1.7399339380095795E-2</v>
      </c>
      <c r="H13" s="128"/>
      <c r="I13" s="136">
        <v>35168518.991441377</v>
      </c>
      <c r="J13" s="130"/>
      <c r="K13" s="137">
        <v>-6.6378282410226738E-2</v>
      </c>
    </row>
    <row r="14" spans="1:11">
      <c r="A14" s="159" t="s">
        <v>315</v>
      </c>
      <c r="C14" s="144">
        <v>29140145.722828686</v>
      </c>
      <c r="D14" s="126"/>
      <c r="E14" s="145">
        <v>8.6518376074483302E-2</v>
      </c>
      <c r="F14" s="128"/>
      <c r="G14" s="145">
        <v>0.10146879443328065</v>
      </c>
      <c r="H14" s="128"/>
      <c r="I14" s="144">
        <v>27141459.403470766</v>
      </c>
      <c r="J14" s="130"/>
      <c r="K14" s="145">
        <v>2.5838461479970681E-2</v>
      </c>
    </row>
    <row r="15" spans="1:11">
      <c r="C15" s="147"/>
      <c r="D15" s="147"/>
      <c r="E15" s="147"/>
      <c r="F15" s="147"/>
      <c r="G15" s="147"/>
      <c r="H15" s="147"/>
      <c r="I15" s="147"/>
      <c r="K15" s="147"/>
    </row>
    <row r="16" spans="1:11">
      <c r="D16" s="147"/>
      <c r="F16" s="147"/>
      <c r="H16" s="147"/>
    </row>
    <row r="17" spans="1:8">
      <c r="C17" s="148">
        <v>45291</v>
      </c>
      <c r="D17" s="147"/>
      <c r="E17" s="149" t="s">
        <v>308</v>
      </c>
      <c r="F17" s="147"/>
      <c r="G17" s="149" t="s">
        <v>308</v>
      </c>
      <c r="H17" s="147"/>
    </row>
    <row r="18" spans="1:8">
      <c r="A18" s="123" t="s">
        <v>17</v>
      </c>
      <c r="C18" s="148"/>
      <c r="D18" s="147"/>
      <c r="E18" s="148">
        <v>44926</v>
      </c>
      <c r="F18" s="147"/>
      <c r="G18" s="148">
        <v>45199</v>
      </c>
      <c r="H18" s="147"/>
    </row>
    <row r="19" spans="1:8">
      <c r="D19" s="147"/>
      <c r="F19" s="147"/>
      <c r="H19" s="147"/>
    </row>
    <row r="20" spans="1:8">
      <c r="A20" s="124" t="s">
        <v>309</v>
      </c>
      <c r="C20" s="160"/>
      <c r="D20" s="151"/>
      <c r="E20" s="150"/>
      <c r="F20" s="151"/>
      <c r="G20" s="150"/>
      <c r="H20" s="151"/>
    </row>
    <row r="21" spans="1:8">
      <c r="A21" s="161" t="s">
        <v>310</v>
      </c>
      <c r="C21" s="132">
        <v>21905058.327780012</v>
      </c>
      <c r="D21" s="126"/>
      <c r="E21" s="133">
        <v>-0.13117456592942883</v>
      </c>
      <c r="F21" s="128"/>
      <c r="G21" s="133">
        <v>-3.3910428556759319E-2</v>
      </c>
      <c r="H21" s="128"/>
    </row>
    <row r="22" spans="1:8">
      <c r="A22" s="152" t="s">
        <v>311</v>
      </c>
      <c r="C22" s="144">
        <v>15019461.090290006</v>
      </c>
      <c r="D22" s="126"/>
      <c r="E22" s="145">
        <v>1.5638180641497638E-2</v>
      </c>
      <c r="F22" s="128"/>
      <c r="G22" s="145">
        <v>3.314108660734251E-2</v>
      </c>
      <c r="H22" s="128"/>
    </row>
  </sheetData>
  <pageMargins left="0.7" right="0.7" top="0.75" bottom="0.75" header="0.3" footer="0.3"/>
  <pageSetup paperSize="9" scale="88" orientation="portrait" r:id="rId1"/>
  <headerFooter>
    <oddFooter>&amp;R&amp;1#&amp;"Calibri"&amp;10&amp;KFF8C00Classification : Confidential</oddFooter>
  </headerFooter>
  <ignoredErrors>
    <ignoredError sqref="I3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03215-4E5F-4A62-A333-14C1768A5CB2}">
  <sheetPr>
    <tabColor rgb="FF00B050"/>
  </sheetPr>
  <dimension ref="A1:K23"/>
  <sheetViews>
    <sheetView showGridLines="0" zoomScaleNormal="100" workbookViewId="0">
      <selection activeCell="I26" sqref="I26"/>
    </sheetView>
  </sheetViews>
  <sheetFormatPr baseColWidth="10" defaultRowHeight="15"/>
  <cols>
    <col min="1" max="1" width="35.5703125" style="120" customWidth="1"/>
    <col min="2" max="2" width="0.85546875" style="120" customWidth="1"/>
    <col min="3" max="3" width="12.42578125" style="120" customWidth="1"/>
    <col min="4" max="4" width="0.85546875" style="120" customWidth="1"/>
    <col min="5" max="5" width="12" style="120" customWidth="1"/>
    <col min="6" max="6" width="0.85546875" style="120" customWidth="1"/>
    <col min="7" max="7" width="12" style="120" customWidth="1"/>
    <col min="8" max="8" width="0.85546875" style="120" customWidth="1"/>
    <col min="9" max="9" width="12.42578125" style="120" customWidth="1"/>
    <col min="10" max="10" width="0.85546875" style="120" customWidth="1"/>
    <col min="11" max="11" width="12" style="120" customWidth="1"/>
    <col min="12" max="16384" width="11.42578125" style="120"/>
  </cols>
  <sheetData>
    <row r="1" spans="1:11">
      <c r="A1" s="119" t="s">
        <v>316</v>
      </c>
    </row>
    <row r="3" spans="1:11">
      <c r="C3" s="121" t="s">
        <v>381</v>
      </c>
      <c r="E3" s="122" t="s">
        <v>382</v>
      </c>
      <c r="G3" s="122" t="s">
        <v>383</v>
      </c>
      <c r="I3" s="121" t="s">
        <v>384</v>
      </c>
      <c r="K3" s="122" t="s">
        <v>385</v>
      </c>
    </row>
    <row r="4" spans="1:11">
      <c r="A4" s="123" t="s">
        <v>297</v>
      </c>
      <c r="C4" s="121"/>
      <c r="E4" s="122"/>
      <c r="G4" s="122"/>
      <c r="I4" s="121"/>
      <c r="K4" s="122"/>
    </row>
    <row r="6" spans="1:11">
      <c r="A6" s="124" t="s">
        <v>298</v>
      </c>
      <c r="C6" s="125">
        <v>139941742.7934311</v>
      </c>
      <c r="D6" s="126"/>
      <c r="E6" s="127">
        <v>1.1767980895876815E-2</v>
      </c>
      <c r="F6" s="128"/>
      <c r="G6" s="127">
        <v>1.7244890091947908E-3</v>
      </c>
      <c r="H6" s="128"/>
      <c r="I6" s="129">
        <v>139342000.43028432</v>
      </c>
      <c r="J6" s="130"/>
      <c r="K6" s="127">
        <v>3.1991179313669044E-2</v>
      </c>
    </row>
    <row r="7" spans="1:11">
      <c r="A7" s="131" t="s">
        <v>299</v>
      </c>
      <c r="C7" s="136">
        <v>78776255.965196639</v>
      </c>
      <c r="D7" s="126"/>
      <c r="E7" s="137">
        <v>1.1612019452545091E-2</v>
      </c>
      <c r="F7" s="128"/>
      <c r="G7" s="137">
        <v>6.4719921249764894E-3</v>
      </c>
      <c r="H7" s="128"/>
      <c r="I7" s="138">
        <v>78238783.657778427</v>
      </c>
      <c r="J7" s="130"/>
      <c r="K7" s="137">
        <v>2.5801980152431601E-2</v>
      </c>
    </row>
    <row r="8" spans="1:11">
      <c r="A8" s="135" t="s">
        <v>300</v>
      </c>
      <c r="C8" s="136">
        <v>67225852.552111194</v>
      </c>
      <c r="D8" s="126"/>
      <c r="E8" s="137">
        <v>1.6449749362894707E-2</v>
      </c>
      <c r="F8" s="128"/>
      <c r="G8" s="137">
        <v>8.3012937991037185E-3</v>
      </c>
      <c r="H8" s="128"/>
      <c r="I8" s="138">
        <v>66675629.199980713</v>
      </c>
      <c r="J8" s="130"/>
      <c r="K8" s="137">
        <v>2.7549365316418644E-2</v>
      </c>
    </row>
    <row r="9" spans="1:11">
      <c r="A9" s="135" t="s">
        <v>301</v>
      </c>
      <c r="C9" s="136">
        <v>143161.71386195699</v>
      </c>
      <c r="D9" s="126"/>
      <c r="E9" s="137" t="s">
        <v>307</v>
      </c>
      <c r="F9" s="128"/>
      <c r="G9" s="137">
        <v>-8.6691725827167998E-2</v>
      </c>
      <c r="H9" s="128"/>
      <c r="I9" s="138">
        <v>137058.20965228099</v>
      </c>
      <c r="J9" s="130"/>
      <c r="K9" s="137">
        <v>0.43695637589314185</v>
      </c>
    </row>
    <row r="10" spans="1:11">
      <c r="A10" s="135" t="s">
        <v>317</v>
      </c>
      <c r="C10" s="136">
        <v>11407241.699223494</v>
      </c>
      <c r="D10" s="126"/>
      <c r="E10" s="137">
        <v>-2.2383834952474518E-2</v>
      </c>
      <c r="F10" s="128"/>
      <c r="G10" s="137">
        <v>-2.9122022034826604E-3</v>
      </c>
      <c r="H10" s="128"/>
      <c r="I10" s="138">
        <v>11426096.248145429</v>
      </c>
      <c r="J10" s="130"/>
      <c r="K10" s="137">
        <v>1.228249519752116E-2</v>
      </c>
    </row>
    <row r="11" spans="1:11">
      <c r="A11" s="131" t="s">
        <v>318</v>
      </c>
      <c r="C11" s="132">
        <v>61165486.828234456</v>
      </c>
      <c r="D11" s="126"/>
      <c r="E11" s="133">
        <v>1.1968917629271027E-2</v>
      </c>
      <c r="F11" s="128"/>
      <c r="G11" s="133">
        <v>-4.3243268010368036E-3</v>
      </c>
      <c r="H11" s="128"/>
      <c r="I11" s="134">
        <v>61103216.772505887</v>
      </c>
      <c r="J11" s="130"/>
      <c r="K11" s="133">
        <v>4.0025943100870862E-2</v>
      </c>
    </row>
    <row r="12" spans="1:11">
      <c r="A12" s="139" t="s">
        <v>303</v>
      </c>
      <c r="C12" s="140">
        <v>153443714.63178882</v>
      </c>
      <c r="D12" s="126"/>
      <c r="E12" s="141">
        <v>-4.7991189552862544E-2</v>
      </c>
      <c r="F12" s="128"/>
      <c r="G12" s="141">
        <v>-3.4506290703852228E-2</v>
      </c>
      <c r="H12" s="128"/>
      <c r="I12" s="142">
        <v>158338141.26447046</v>
      </c>
      <c r="J12" s="130"/>
      <c r="K12" s="141">
        <v>-1.9689387368192337E-2</v>
      </c>
    </row>
    <row r="13" spans="1:11">
      <c r="A13" s="131" t="s">
        <v>304</v>
      </c>
      <c r="C13" s="136">
        <v>58638735.172818467</v>
      </c>
      <c r="D13" s="126"/>
      <c r="E13" s="137">
        <v>-0.18577486625688122</v>
      </c>
      <c r="F13" s="128"/>
      <c r="G13" s="137">
        <v>-4.2423654355524677E-2</v>
      </c>
      <c r="H13" s="128"/>
      <c r="I13" s="138">
        <v>62635424.82562089</v>
      </c>
      <c r="J13" s="130"/>
      <c r="K13" s="137">
        <v>-0.17092750848708405</v>
      </c>
    </row>
    <row r="14" spans="1:11">
      <c r="A14" s="131" t="s">
        <v>305</v>
      </c>
      <c r="C14" s="136">
        <v>73391200.418966964</v>
      </c>
      <c r="D14" s="126"/>
      <c r="E14" s="137">
        <v>-0.1120635673713596</v>
      </c>
      <c r="F14" s="128"/>
      <c r="G14" s="137">
        <v>-6.1314559868452065E-2</v>
      </c>
      <c r="H14" s="128"/>
      <c r="I14" s="138">
        <v>78690690.09219344</v>
      </c>
      <c r="J14" s="130"/>
      <c r="K14" s="137">
        <v>-4.4540341334846349E-2</v>
      </c>
    </row>
    <row r="15" spans="1:11">
      <c r="A15" s="143" t="s">
        <v>319</v>
      </c>
      <c r="C15" s="144">
        <v>21413779.040003393</v>
      </c>
      <c r="D15" s="126"/>
      <c r="E15" s="145" t="s">
        <v>307</v>
      </c>
      <c r="F15" s="128"/>
      <c r="G15" s="145">
        <v>9.7803598045065263E-2</v>
      </c>
      <c r="H15" s="128"/>
      <c r="I15" s="146">
        <v>17012026.346656125</v>
      </c>
      <c r="J15" s="130"/>
      <c r="K15" s="145" t="s">
        <v>307</v>
      </c>
    </row>
    <row r="16" spans="1:11">
      <c r="C16" s="147"/>
      <c r="D16" s="147"/>
      <c r="E16" s="147"/>
      <c r="F16" s="147"/>
      <c r="G16" s="147"/>
      <c r="H16" s="147"/>
      <c r="I16" s="147"/>
      <c r="K16" s="147"/>
    </row>
    <row r="17" spans="1:11">
      <c r="C17" s="147"/>
      <c r="D17" s="147"/>
      <c r="E17" s="147"/>
      <c r="F17" s="147"/>
      <c r="G17" s="147"/>
      <c r="H17" s="147"/>
      <c r="I17" s="147"/>
      <c r="K17" s="147"/>
    </row>
    <row r="18" spans="1:11">
      <c r="C18" s="148">
        <v>45291</v>
      </c>
      <c r="D18" s="147"/>
      <c r="E18" s="149" t="s">
        <v>308</v>
      </c>
      <c r="F18" s="147"/>
      <c r="G18" s="149" t="s">
        <v>308</v>
      </c>
      <c r="H18" s="147"/>
    </row>
    <row r="19" spans="1:11">
      <c r="A19" s="123" t="s">
        <v>17</v>
      </c>
      <c r="C19" s="148"/>
      <c r="D19" s="147"/>
      <c r="E19" s="148">
        <v>44926</v>
      </c>
      <c r="F19" s="147"/>
      <c r="G19" s="148">
        <v>45199</v>
      </c>
      <c r="H19" s="147"/>
    </row>
    <row r="20" spans="1:11">
      <c r="C20" s="147"/>
      <c r="D20" s="147"/>
      <c r="E20" s="147"/>
      <c r="F20" s="147"/>
      <c r="G20" s="147"/>
      <c r="H20" s="147"/>
      <c r="I20" s="147"/>
      <c r="K20" s="147"/>
    </row>
    <row r="21" spans="1:11">
      <c r="A21" s="124" t="s">
        <v>309</v>
      </c>
      <c r="C21" s="150"/>
      <c r="D21" s="151"/>
      <c r="E21" s="150"/>
      <c r="F21" s="151"/>
      <c r="G21" s="150"/>
      <c r="H21" s="151"/>
    </row>
    <row r="22" spans="1:11">
      <c r="A22" s="131" t="s">
        <v>310</v>
      </c>
      <c r="C22" s="132">
        <v>24327913.785836991</v>
      </c>
      <c r="D22" s="126"/>
      <c r="E22" s="133">
        <v>2.2225728121630893E-3</v>
      </c>
      <c r="F22" s="128"/>
      <c r="G22" s="133">
        <v>1.0529059547649355E-2</v>
      </c>
      <c r="H22" s="128"/>
    </row>
    <row r="23" spans="1:11">
      <c r="A23" s="152" t="s">
        <v>311</v>
      </c>
      <c r="C23" s="144">
        <v>40010243.050255008</v>
      </c>
      <c r="D23" s="126"/>
      <c r="E23" s="145">
        <v>6.5507770912110089E-2</v>
      </c>
      <c r="F23" s="128"/>
      <c r="G23" s="145">
        <v>5.0339850608760867E-2</v>
      </c>
      <c r="H23" s="128"/>
    </row>
  </sheetData>
  <pageMargins left="0.7" right="0.7" top="0.75" bottom="0.75" header="0.3" footer="0.3"/>
  <pageSetup paperSize="9" scale="88" orientation="portrait" r:id="rId1"/>
  <headerFooter>
    <oddFooter>&amp;R&amp;1#&amp;"Calibri"&amp;10&amp;KFF8C00Classification : Confidential</oddFooter>
  </headerFooter>
  <ignoredErrors>
    <ignoredError sqref="I3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A7BAB-C6B0-410B-8F5F-917F6E6863DB}">
  <sheetPr>
    <tabColor rgb="FF00B050"/>
  </sheetPr>
  <dimension ref="A1:K21"/>
  <sheetViews>
    <sheetView showGridLines="0" zoomScaleNormal="100" workbookViewId="0">
      <selection activeCell="P18" sqref="P18"/>
    </sheetView>
  </sheetViews>
  <sheetFormatPr baseColWidth="10" defaultRowHeight="15"/>
  <cols>
    <col min="1" max="1" width="35.5703125" style="120" customWidth="1"/>
    <col min="2" max="2" width="0.85546875" style="120" customWidth="1"/>
    <col min="3" max="3" width="12.42578125" style="120" customWidth="1"/>
    <col min="4" max="4" width="0.85546875" style="120" customWidth="1"/>
    <col min="5" max="5" width="12" style="120" customWidth="1"/>
    <col min="6" max="6" width="0.85546875" style="120" customWidth="1"/>
    <col min="7" max="7" width="12" style="120" customWidth="1"/>
    <col min="8" max="8" width="0.85546875" style="120" customWidth="1"/>
    <col min="9" max="9" width="12.42578125" style="120" customWidth="1"/>
    <col min="10" max="10" width="0.85546875" style="120" customWidth="1"/>
    <col min="11" max="11" width="12" style="120" customWidth="1"/>
    <col min="12" max="16384" width="11.42578125" style="120"/>
  </cols>
  <sheetData>
    <row r="1" spans="1:11">
      <c r="A1" s="119" t="s">
        <v>320</v>
      </c>
    </row>
    <row r="4" spans="1:11">
      <c r="A4" s="162" t="s">
        <v>297</v>
      </c>
      <c r="C4" s="121" t="s">
        <v>381</v>
      </c>
      <c r="D4" s="163"/>
      <c r="E4" s="122" t="s">
        <v>382</v>
      </c>
      <c r="F4" s="164"/>
      <c r="G4" s="122" t="s">
        <v>383</v>
      </c>
      <c r="H4" s="164"/>
      <c r="I4" s="121" t="s">
        <v>384</v>
      </c>
      <c r="J4" s="165"/>
      <c r="K4" s="166" t="s">
        <v>385</v>
      </c>
    </row>
    <row r="6" spans="1:11">
      <c r="A6" s="167" t="s">
        <v>298</v>
      </c>
      <c r="C6" s="125">
        <v>12949130.76121239</v>
      </c>
      <c r="D6" s="126"/>
      <c r="E6" s="127">
        <v>-8.5734026718872099E-3</v>
      </c>
      <c r="F6" s="128"/>
      <c r="G6" s="127">
        <v>-1.1535043391354962E-2</v>
      </c>
      <c r="H6" s="128"/>
      <c r="I6" s="129">
        <v>13077376.538970701</v>
      </c>
      <c r="J6" s="130"/>
      <c r="K6" s="127">
        <v>1.2584503484468795E-2</v>
      </c>
    </row>
    <row r="7" spans="1:11">
      <c r="A7" s="168" t="s">
        <v>299</v>
      </c>
      <c r="C7" s="136">
        <v>8093538.0762123903</v>
      </c>
      <c r="D7" s="126"/>
      <c r="E7" s="137">
        <v>-1.2103226130813083E-2</v>
      </c>
      <c r="F7" s="128"/>
      <c r="G7" s="137">
        <v>-5.2142407844052484E-3</v>
      </c>
      <c r="H7" s="128"/>
      <c r="I7" s="138">
        <v>8157797.6277192961</v>
      </c>
      <c r="J7" s="130"/>
      <c r="K7" s="137">
        <v>7.9831907104513742E-3</v>
      </c>
    </row>
    <row r="8" spans="1:11">
      <c r="A8" s="168" t="s">
        <v>318</v>
      </c>
      <c r="C8" s="136">
        <v>4855592.6849999996</v>
      </c>
      <c r="D8" s="126"/>
      <c r="E8" s="137">
        <v>-2.6333206953185703E-3</v>
      </c>
      <c r="F8" s="128"/>
      <c r="G8" s="137">
        <v>-2.1894206362655998E-2</v>
      </c>
      <c r="H8" s="128"/>
      <c r="I8" s="138">
        <v>4919578.9112514062</v>
      </c>
      <c r="J8" s="130"/>
      <c r="K8" s="137">
        <v>2.030783512036597E-2</v>
      </c>
    </row>
    <row r="9" spans="1:11">
      <c r="A9" s="169" t="s">
        <v>303</v>
      </c>
      <c r="C9" s="158">
        <v>29281956.5248871</v>
      </c>
      <c r="D9" s="126"/>
      <c r="E9" s="141">
        <v>-2.6780377910155993E-2</v>
      </c>
      <c r="F9" s="128"/>
      <c r="G9" s="141">
        <v>1.7963137840989338E-2</v>
      </c>
      <c r="H9" s="128"/>
      <c r="I9" s="142">
        <v>28773827.389442831</v>
      </c>
      <c r="J9" s="130"/>
      <c r="K9" s="141">
        <v>-4.200081071814684E-2</v>
      </c>
    </row>
    <row r="10" spans="1:11">
      <c r="A10" s="168" t="s">
        <v>304</v>
      </c>
      <c r="C10" s="136">
        <v>12528583.767066628</v>
      </c>
      <c r="D10" s="126"/>
      <c r="E10" s="137">
        <v>-0.27271521426194562</v>
      </c>
      <c r="F10" s="128"/>
      <c r="G10" s="137">
        <v>-5.6472874480346977E-2</v>
      </c>
      <c r="H10" s="128"/>
      <c r="I10" s="138">
        <v>13818964.003876036</v>
      </c>
      <c r="J10" s="130"/>
      <c r="K10" s="137">
        <v>-0.2460789763890158</v>
      </c>
    </row>
    <row r="11" spans="1:11">
      <c r="A11" s="168" t="s">
        <v>305</v>
      </c>
      <c r="C11" s="132">
        <v>7158790.1719393469</v>
      </c>
      <c r="D11" s="126"/>
      <c r="E11" s="133">
        <v>-0.13569634027793817</v>
      </c>
      <c r="F11" s="128"/>
      <c r="G11" s="133">
        <v>6.5655052614253917E-2</v>
      </c>
      <c r="H11" s="128"/>
      <c r="I11" s="134">
        <v>7097410.6862686239</v>
      </c>
      <c r="J11" s="130"/>
      <c r="K11" s="133">
        <v>-0.17699674398906928</v>
      </c>
    </row>
    <row r="12" spans="1:11">
      <c r="A12" s="170" t="s">
        <v>319</v>
      </c>
      <c r="C12" s="144">
        <v>9594582.5858811252</v>
      </c>
      <c r="D12" s="126"/>
      <c r="E12" s="145" t="s">
        <v>307</v>
      </c>
      <c r="F12" s="128"/>
      <c r="G12" s="145">
        <v>9.4141704636610105E-2</v>
      </c>
      <c r="H12" s="128"/>
      <c r="I12" s="146">
        <v>7857452.6992981723</v>
      </c>
      <c r="J12" s="130"/>
      <c r="K12" s="145" t="s">
        <v>307</v>
      </c>
    </row>
    <row r="13" spans="1:11">
      <c r="A13" s="171"/>
      <c r="C13" s="172"/>
      <c r="D13" s="126"/>
      <c r="E13" s="173"/>
      <c r="F13" s="128"/>
      <c r="G13" s="173"/>
      <c r="H13" s="128"/>
      <c r="I13" s="174"/>
      <c r="J13" s="130"/>
      <c r="K13" s="173"/>
    </row>
    <row r="14" spans="1:11">
      <c r="C14" s="147"/>
      <c r="D14" s="147"/>
      <c r="E14" s="147"/>
      <c r="F14" s="147"/>
      <c r="G14" s="147"/>
      <c r="H14" s="147"/>
      <c r="I14" s="147"/>
      <c r="K14" s="147"/>
    </row>
    <row r="15" spans="1:11">
      <c r="C15" s="147"/>
      <c r="D15" s="147"/>
      <c r="E15" s="147"/>
      <c r="F15" s="147"/>
      <c r="G15" s="147"/>
      <c r="H15" s="147"/>
      <c r="I15" s="147"/>
      <c r="K15" s="147"/>
    </row>
    <row r="16" spans="1:11">
      <c r="C16" s="148">
        <v>45291</v>
      </c>
      <c r="D16" s="147"/>
      <c r="E16" s="149" t="s">
        <v>308</v>
      </c>
      <c r="F16" s="147"/>
      <c r="G16" s="149" t="s">
        <v>308</v>
      </c>
      <c r="H16" s="147"/>
      <c r="I16" s="147"/>
      <c r="K16" s="147"/>
    </row>
    <row r="17" spans="1:11">
      <c r="A17" s="123" t="s">
        <v>17</v>
      </c>
      <c r="C17" s="148"/>
      <c r="D17" s="147"/>
      <c r="E17" s="148">
        <v>44926</v>
      </c>
      <c r="F17" s="147"/>
      <c r="G17" s="148">
        <v>45199</v>
      </c>
      <c r="H17" s="147"/>
      <c r="I17" s="147"/>
      <c r="K17" s="147"/>
    </row>
    <row r="18" spans="1:11">
      <c r="D18" s="147"/>
      <c r="F18" s="147"/>
      <c r="H18" s="147"/>
    </row>
    <row r="19" spans="1:11">
      <c r="A19" s="167" t="s">
        <v>309</v>
      </c>
      <c r="C19" s="150"/>
      <c r="D19" s="151"/>
      <c r="E19" s="150"/>
      <c r="F19" s="151"/>
      <c r="G19" s="150"/>
      <c r="H19" s="151"/>
    </row>
    <row r="20" spans="1:11">
      <c r="A20" s="168" t="s">
        <v>310</v>
      </c>
      <c r="C20" s="132">
        <v>1000667.2858</v>
      </c>
      <c r="D20" s="126"/>
      <c r="E20" s="133">
        <v>-1.561104665243764E-2</v>
      </c>
      <c r="F20" s="128"/>
      <c r="G20" s="133">
        <v>1.4304027189009187E-2</v>
      </c>
      <c r="H20" s="128"/>
    </row>
    <row r="21" spans="1:11">
      <c r="A21" s="170" t="s">
        <v>311</v>
      </c>
      <c r="C21" s="144">
        <v>2006834.0174799999</v>
      </c>
      <c r="D21" s="126"/>
      <c r="E21" s="145">
        <v>4.9273551116249099E-2</v>
      </c>
      <c r="F21" s="128"/>
      <c r="G21" s="145">
        <v>5.1505199273073156E-2</v>
      </c>
      <c r="H21" s="128"/>
    </row>
  </sheetData>
  <pageMargins left="0.7" right="0.7" top="0.75" bottom="0.75" header="0.3" footer="0.3"/>
  <pageSetup paperSize="9" scale="88" orientation="portrait" r:id="rId1"/>
  <headerFooter>
    <oddFooter>&amp;R&amp;1#&amp;"Calibri"&amp;10&amp;KFF8C00Classification : Confidential</oddFooter>
  </headerFooter>
  <ignoredErrors>
    <ignoredError sqref="I4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14DF7F-A569-4CC2-9E72-D8FDE778C94C}">
  <sheetPr>
    <tabColor rgb="FF00B050"/>
  </sheetPr>
  <dimension ref="A1:K33"/>
  <sheetViews>
    <sheetView showGridLines="0" topLeftCell="A16" zoomScaleNormal="100" workbookViewId="0">
      <selection activeCell="C2" sqref="C2"/>
    </sheetView>
  </sheetViews>
  <sheetFormatPr baseColWidth="10" defaultRowHeight="15"/>
  <cols>
    <col min="1" max="1" width="35.5703125" style="120" customWidth="1"/>
    <col min="2" max="2" width="0.85546875" style="120" customWidth="1"/>
    <col min="3" max="3" width="12.42578125" style="120" customWidth="1"/>
    <col min="4" max="4" width="0.85546875" style="120" customWidth="1"/>
    <col min="5" max="5" width="12" style="120" customWidth="1"/>
    <col min="6" max="6" width="0.85546875" style="120" customWidth="1"/>
    <col min="7" max="7" width="12" style="120" customWidth="1"/>
    <col min="8" max="8" width="0.85546875" style="120" customWidth="1"/>
    <col min="9" max="9" width="12.42578125" style="120" customWidth="1"/>
    <col min="10" max="10" width="0.85546875" style="120" customWidth="1"/>
    <col min="11" max="11" width="12" style="120" customWidth="1"/>
    <col min="12" max="16384" width="11.42578125" style="120"/>
  </cols>
  <sheetData>
    <row r="1" spans="1:11">
      <c r="A1" s="119" t="s">
        <v>321</v>
      </c>
    </row>
    <row r="4" spans="1:11">
      <c r="A4" s="162" t="s">
        <v>297</v>
      </c>
      <c r="C4" s="121" t="s">
        <v>381</v>
      </c>
      <c r="E4" s="121" t="s">
        <v>382</v>
      </c>
      <c r="G4" s="121" t="s">
        <v>383</v>
      </c>
      <c r="I4" s="121" t="s">
        <v>384</v>
      </c>
      <c r="K4" s="121" t="s">
        <v>385</v>
      </c>
    </row>
    <row r="6" spans="1:11">
      <c r="A6" s="154" t="s">
        <v>322</v>
      </c>
      <c r="C6" s="105">
        <v>496073.38422207098</v>
      </c>
      <c r="E6" s="127">
        <v>-0.18989677946411626</v>
      </c>
      <c r="G6" s="127">
        <v>-3.603629170955832E-2</v>
      </c>
      <c r="I6" s="105">
        <v>524220.19345240598</v>
      </c>
      <c r="K6" s="127">
        <v>-0.13090620793430763</v>
      </c>
    </row>
    <row r="7" spans="1:11">
      <c r="A7" s="175" t="s">
        <v>323</v>
      </c>
      <c r="C7" s="106">
        <v>32365898.814242136</v>
      </c>
      <c r="E7" s="176">
        <v>6.5341148388424711E-2</v>
      </c>
      <c r="G7" s="176">
        <v>2.422069335671298E-2</v>
      </c>
      <c r="I7" s="106">
        <v>32069965.00319862</v>
      </c>
      <c r="K7" s="176">
        <v>5.2312010372611614E-2</v>
      </c>
    </row>
    <row r="8" spans="1:11">
      <c r="C8" s="151"/>
      <c r="D8" s="151"/>
      <c r="E8" s="151"/>
      <c r="F8" s="151"/>
      <c r="G8" s="151"/>
      <c r="H8" s="151"/>
    </row>
    <row r="10" spans="1:11">
      <c r="C10" s="148">
        <v>45291</v>
      </c>
      <c r="D10" s="147"/>
      <c r="E10" s="149" t="s">
        <v>308</v>
      </c>
      <c r="F10" s="147"/>
      <c r="G10" s="149" t="s">
        <v>308</v>
      </c>
      <c r="H10" s="147"/>
    </row>
    <row r="11" spans="1:11">
      <c r="A11" s="123" t="s">
        <v>17</v>
      </c>
      <c r="C11" s="148"/>
      <c r="D11" s="147"/>
      <c r="E11" s="148">
        <v>44926</v>
      </c>
      <c r="F11" s="147"/>
      <c r="G11" s="148">
        <v>45199</v>
      </c>
      <c r="H11" s="147"/>
    </row>
    <row r="13" spans="1:11">
      <c r="A13" s="167" t="s">
        <v>324</v>
      </c>
      <c r="C13" s="105">
        <v>168193453.35169673</v>
      </c>
      <c r="D13" s="177"/>
      <c r="E13" s="127">
        <v>0.12396973217044083</v>
      </c>
      <c r="F13" s="177"/>
      <c r="G13" s="127">
        <v>2.3701617517294663E-2</v>
      </c>
      <c r="H13" s="177"/>
    </row>
    <row r="14" spans="1:11">
      <c r="A14" s="178" t="s">
        <v>325</v>
      </c>
      <c r="C14" s="107">
        <v>8829.1790000000037</v>
      </c>
      <c r="D14" s="179"/>
      <c r="E14" s="180">
        <v>-4.0922108247055201E-2</v>
      </c>
      <c r="G14" s="180">
        <v>-3.7443653056765246E-2</v>
      </c>
    </row>
    <row r="18" spans="1:11">
      <c r="A18" s="119" t="s">
        <v>326</v>
      </c>
    </row>
    <row r="20" spans="1:11">
      <c r="A20" s="181"/>
      <c r="C20" s="121" t="s">
        <v>381</v>
      </c>
      <c r="E20" s="122" t="s">
        <v>382</v>
      </c>
      <c r="F20" s="122"/>
      <c r="G20" s="122"/>
      <c r="I20" s="122" t="s">
        <v>383</v>
      </c>
      <c r="J20" s="122"/>
      <c r="K20" s="122"/>
    </row>
    <row r="21" spans="1:11" ht="48">
      <c r="A21" s="162" t="s">
        <v>297</v>
      </c>
      <c r="C21" s="121"/>
      <c r="E21" s="166" t="s">
        <v>327</v>
      </c>
      <c r="F21" s="122"/>
      <c r="G21" s="166" t="s">
        <v>328</v>
      </c>
      <c r="I21" s="166" t="s">
        <v>327</v>
      </c>
      <c r="J21" s="122"/>
      <c r="K21" s="166" t="s">
        <v>328</v>
      </c>
    </row>
    <row r="23" spans="1:11">
      <c r="A23" s="182" t="s">
        <v>329</v>
      </c>
      <c r="C23" s="108">
        <v>23639003.509682499</v>
      </c>
      <c r="E23" s="183">
        <v>3.1498403512310001E-2</v>
      </c>
      <c r="G23" s="183">
        <v>3.7049852966014339E-2</v>
      </c>
      <c r="I23" s="183">
        <v>-6.9913396553339239E-4</v>
      </c>
      <c r="K23" s="183">
        <v>1.8450513911820595E-3</v>
      </c>
    </row>
    <row r="24" spans="1:11">
      <c r="A24" s="184"/>
      <c r="C24" s="109"/>
      <c r="E24" s="185"/>
      <c r="G24" s="185"/>
      <c r="I24" s="109"/>
      <c r="K24" s="185"/>
    </row>
    <row r="25" spans="1:11">
      <c r="A25" s="184"/>
      <c r="C25" s="109"/>
      <c r="E25" s="185"/>
      <c r="G25" s="185"/>
      <c r="I25" s="109"/>
      <c r="K25" s="185"/>
    </row>
    <row r="26" spans="1:11">
      <c r="A26" s="119" t="s">
        <v>330</v>
      </c>
      <c r="C26" s="109"/>
      <c r="E26" s="185"/>
      <c r="G26" s="185"/>
      <c r="I26" s="109"/>
      <c r="K26" s="185"/>
    </row>
    <row r="27" spans="1:11">
      <c r="C27" s="109"/>
      <c r="E27" s="185"/>
      <c r="G27" s="185"/>
      <c r="I27" s="109"/>
      <c r="K27" s="185"/>
    </row>
    <row r="28" spans="1:11">
      <c r="A28" s="181"/>
      <c r="C28" s="121" t="s">
        <v>381</v>
      </c>
      <c r="E28" s="122" t="s">
        <v>382</v>
      </c>
      <c r="F28" s="122"/>
      <c r="G28" s="122"/>
      <c r="I28" s="122" t="s">
        <v>383</v>
      </c>
      <c r="J28" s="122"/>
      <c r="K28" s="122"/>
    </row>
    <row r="29" spans="1:11" ht="48">
      <c r="A29" s="162" t="s">
        <v>297</v>
      </c>
      <c r="C29" s="121"/>
      <c r="E29" s="166" t="s">
        <v>327</v>
      </c>
      <c r="F29" s="122"/>
      <c r="G29" s="166" t="s">
        <v>328</v>
      </c>
      <c r="I29" s="166" t="s">
        <v>327</v>
      </c>
      <c r="J29" s="122"/>
      <c r="K29" s="166" t="s">
        <v>328</v>
      </c>
    </row>
    <row r="30" spans="1:11">
      <c r="C30" s="109"/>
      <c r="G30" s="186"/>
    </row>
    <row r="31" spans="1:11">
      <c r="A31" s="187" t="s">
        <v>329</v>
      </c>
      <c r="C31" s="110">
        <v>35167606.643517315</v>
      </c>
      <c r="E31" s="188">
        <v>0.24985022912194815</v>
      </c>
      <c r="G31" s="188">
        <v>0.2296232931690306</v>
      </c>
      <c r="I31" s="188">
        <v>5.9745912041752731E-2</v>
      </c>
      <c r="K31" s="188">
        <v>6.1802312687261697E-2</v>
      </c>
    </row>
    <row r="32" spans="1:11">
      <c r="A32" s="189" t="s">
        <v>331</v>
      </c>
      <c r="C32" s="111">
        <v>1701540</v>
      </c>
      <c r="E32" s="190">
        <v>6.8790420244920936E-2</v>
      </c>
      <c r="G32" s="190">
        <v>6.8790420244920936E-2</v>
      </c>
      <c r="I32" s="190">
        <v>2.0009459518595629E-2</v>
      </c>
      <c r="K32" s="190">
        <v>2.0009459518595629E-2</v>
      </c>
    </row>
    <row r="33" spans="1:11">
      <c r="A33" s="191"/>
      <c r="C33" s="112"/>
      <c r="E33" s="185"/>
      <c r="G33" s="185"/>
      <c r="I33" s="185"/>
      <c r="K33" s="185"/>
    </row>
  </sheetData>
  <pageMargins left="0.7" right="0.7" top="0.75" bottom="0.75" header="0.3" footer="0.3"/>
  <pageSetup paperSize="9" scale="88" orientation="portrait" r:id="rId1"/>
  <headerFooter>
    <oddFooter>&amp;R&amp;1#&amp;"Calibri"&amp;10&amp;KFF8C00Classification : Confidential</oddFooter>
  </headerFooter>
  <ignoredErrors>
    <ignoredError sqref="I4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17</vt:i4>
      </vt:variant>
      <vt:variant>
        <vt:lpstr>Plages nommées</vt:lpstr>
      </vt:variant>
      <vt:variant>
        <vt:i4>8</vt:i4>
      </vt:variant>
    </vt:vector>
  </HeadingPairs>
  <TitlesOfParts>
    <vt:vector size="25" baseType="lpstr">
      <vt:lpstr>0.</vt:lpstr>
      <vt:lpstr>1.</vt:lpstr>
      <vt:lpstr>2.</vt:lpstr>
      <vt:lpstr>BNP PARIBAS</vt:lpstr>
      <vt:lpstr>3.</vt:lpstr>
      <vt:lpstr>4.</vt:lpstr>
      <vt:lpstr>5.</vt:lpstr>
      <vt:lpstr>6.</vt:lpstr>
      <vt:lpstr>7.</vt:lpstr>
      <vt:lpstr>8.</vt:lpstr>
      <vt:lpstr>9.</vt:lpstr>
      <vt:lpstr>10.</vt:lpstr>
      <vt:lpstr>11.</vt:lpstr>
      <vt:lpstr>12.</vt:lpstr>
      <vt:lpstr>13.</vt:lpstr>
      <vt:lpstr>14.</vt:lpstr>
      <vt:lpstr>15.</vt:lpstr>
      <vt:lpstr>'0.'!Zone_d_impression</vt:lpstr>
      <vt:lpstr>'1.'!Zone_d_impression</vt:lpstr>
      <vt:lpstr>'12.'!Zone_d_impression</vt:lpstr>
      <vt:lpstr>'13.'!Zone_d_impression</vt:lpstr>
      <vt:lpstr>'14.'!Zone_d_impression</vt:lpstr>
      <vt:lpstr>'15.'!Zone_d_impression</vt:lpstr>
      <vt:lpstr>'2.'!Zone_d_impression</vt:lpstr>
      <vt:lpstr>'BNP PARIBAS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Amar GOUCEM</cp:lastModifiedBy>
  <cp:lastPrinted>2024-01-26T14:53:39Z</cp:lastPrinted>
  <dcterms:created xsi:type="dcterms:W3CDTF">1996-10-14T23:33:28Z</dcterms:created>
  <dcterms:modified xsi:type="dcterms:W3CDTF">2024-01-31T14:24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8d844070-3dc0-42be-9b30-f1e1fea4200f_Enabled">
    <vt:lpwstr>true</vt:lpwstr>
  </property>
  <property fmtid="{D5CDD505-2E9C-101B-9397-08002B2CF9AE}" pid="4" name="MSIP_Label_8d844070-3dc0-42be-9b30-f1e1fea4200f_SetDate">
    <vt:lpwstr>2024-01-31T14:24:17Z</vt:lpwstr>
  </property>
  <property fmtid="{D5CDD505-2E9C-101B-9397-08002B2CF9AE}" pid="5" name="MSIP_Label_8d844070-3dc0-42be-9b30-f1e1fea4200f_Method">
    <vt:lpwstr>Privileged</vt:lpwstr>
  </property>
  <property fmtid="{D5CDD505-2E9C-101B-9397-08002B2CF9AE}" pid="6" name="MSIP_Label_8d844070-3dc0-42be-9b30-f1e1fea4200f_Name">
    <vt:lpwstr>Intragroup use only</vt:lpwstr>
  </property>
  <property fmtid="{D5CDD505-2E9C-101B-9397-08002B2CF9AE}" pid="7" name="MSIP_Label_8d844070-3dc0-42be-9b30-f1e1fea4200f_SiteId">
    <vt:lpwstr>614f9c25-bffa-42c7-86d8-964101f55fa2</vt:lpwstr>
  </property>
  <property fmtid="{D5CDD505-2E9C-101B-9397-08002B2CF9AE}" pid="8" name="MSIP_Label_8d844070-3dc0-42be-9b30-f1e1fea4200f_ActionId">
    <vt:lpwstr>380c82c5-51a5-4768-ae0b-585bc7e1e7ca</vt:lpwstr>
  </property>
  <property fmtid="{D5CDD505-2E9C-101B-9397-08002B2CF9AE}" pid="9" name="MSIP_Label_8d844070-3dc0-42be-9b30-f1e1fea4200f_ContentBits">
    <vt:lpwstr>2</vt:lpwstr>
  </property>
</Properties>
</file>